   <c r="B59097">
        <v>1.5</v>
      </c>
      <c r="C59097">
        <v>0</v>
      </c>
      <c r="D59097" s="4">
        <v>3.59538034899742E-6</v>
      </c>
      <c r="E59097" s="4"/>
    </row>
    <row r="59098" spans="1:5" x14ac:dyDescent="0.2">
      <c r="A59098" t="s">
        <v>65</v>
      </c>
      <c r="B59098">
        <v>2</v>
      </c>
      <c r="C59098">
        <v>0</v>
      </c>
      <c r="D59098">
        <v>4.1561102261766699E-4</v>
      </c>
    </row>
    <row r="59099" spans="1:5" x14ac:dyDescent="0.2">
      <c r="A59099" t="s">
        <v>66</v>
      </c>
      <c r="B59099">
        <v>2</v>
      </c>
      <c r="C59099">
        <v>0</v>
      </c>
      <c r="D59099" s="4">
        <v>5.5806154705351198E-5</v>
      </c>
      <c r="E59099" s="4"/>
    </row>
    <row r="59100" spans="1:5" x14ac:dyDescent="0.2">
      <c r="A59100" t="s">
        <v>65</v>
      </c>
      <c r="B59100">
        <v>0.01</v>
      </c>
      <c r="C59100">
        <v>1</v>
      </c>
      <c r="D59100">
        <v>0.98206180334091098</v>
      </c>
    </row>
    <row r="59101" spans="1:5" x14ac:dyDescent="0.2">
      <c r="A59101" t="s">
        <v>66</v>
      </c>
      <c r="B59101">
        <v>0.01</v>
      </c>
      <c r="C59101">
        <v>1</v>
      </c>
      <c r="D59101">
        <v>0.97051030397415095</v>
      </c>
    </row>
    <row r="59102" spans="1:5" x14ac:dyDescent="0.2">
      <c r="A59102" t="s">
        <v>65</v>
      </c>
      <c r="B59102">
        <v>0.02</v>
      </c>
      <c r="C59102">
        <v>1</v>
      </c>
      <c r="D59102">
        <v>0.78564524650573697</v>
      </c>
    </row>
    <row r="59103" spans="1:5" x14ac:dyDescent="0.2">
      <c r="A59103" t="s">
        <v>66</v>
      </c>
      <c r="B59103">
        <v>0.02</v>
      </c>
      <c r="C59103">
        <v>1</v>
      </c>
      <c r="D59103">
        <v>0.14869153499603199</v>
      </c>
    </row>
    <row r="59104" spans="1:5" x14ac:dyDescent="0.2">
      <c r="A59104" t="s">
        <v>65</v>
      </c>
      <c r="B59104">
        <v>0.05</v>
      </c>
      <c r="C59104">
        <v>1</v>
      </c>
      <c r="D59104">
        <v>0.92746341228485096</v>
      </c>
    </row>
    <row r="59105" spans="1:5" x14ac:dyDescent="0.2">
      <c r="A59105" t="s">
        <v>66</v>
      </c>
      <c r="B59105">
        <v>0.05</v>
      </c>
      <c r="C59105">
        <v>1</v>
      </c>
      <c r="D59105">
        <v>0.867439985275268</v>
      </c>
    </row>
    <row r="59106" spans="1:5" x14ac:dyDescent="0.2">
      <c r="A59106" t="s">
        <v>65</v>
      </c>
      <c r="B59106">
        <v>0.1</v>
      </c>
      <c r="C59106">
        <v>1</v>
      </c>
      <c r="D59106">
        <v>0.99113023281097401</v>
      </c>
    </row>
    <row r="59107" spans="1:5" x14ac:dyDescent="0.2">
      <c r="A59107" t="s">
        <v>66</v>
      </c>
      <c r="B59107">
        <v>0.1</v>
      </c>
      <c r="C59107">
        <v>1</v>
      </c>
      <c r="D59107" s="4">
        <v>0.69465351104736295</v>
      </c>
    </row>
    <row r="59108" spans="1:5" x14ac:dyDescent="0.2">
      <c r="A59108" t="s">
        <v>65</v>
      </c>
      <c r="B59108">
        <v>0.2</v>
      </c>
      <c r="C59108">
        <v>1</v>
      </c>
      <c r="D59108" s="4">
        <v>0.94036483764648404</v>
      </c>
      <c r="E59108" s="4"/>
    </row>
    <row r="59109" spans="1:5" x14ac:dyDescent="0.2">
      <c r="A59109" t="s">
        <v>66</v>
      </c>
      <c r="B59109">
        <v>0.2</v>
      </c>
      <c r="C59109">
        <v>1</v>
      </c>
      <c r="D59109" s="4">
        <v>0.95169770717620805</v>
      </c>
      <c r="E59109" s="4"/>
    </row>
    <row r="59110" spans="1:5" x14ac:dyDescent="0.2">
      <c r="A59110" t="s">
        <v>65</v>
      </c>
      <c r="B59110">
        <v>0.5</v>
      </c>
      <c r="C59110">
        <v>1</v>
      </c>
      <c r="D59110">
        <v>0.993763267993927</v>
      </c>
    </row>
    <row r="59111" spans="1:5" x14ac:dyDescent="0.2">
      <c r="A59111" t="s">
        <v>66</v>
      </c>
      <c r="B59111">
        <v>0.5</v>
      </c>
      <c r="C59111">
        <v>1</v>
      </c>
      <c r="D59111">
        <v>0.99518173933029097</v>
      </c>
    </row>
    <row r="59112" spans="1:5" x14ac:dyDescent="0.2">
      <c r="A59112" t="s">
        <v>65</v>
      </c>
      <c r="B59112">
        <v>1</v>
      </c>
      <c r="C59112">
        <v>1</v>
      </c>
      <c r="D59112">
        <v>0.55357927083969105</v>
      </c>
    </row>
    <row r="59113" spans="1:5" x14ac:dyDescent="0.2">
      <c r="A59113" t="s">
        <v>66</v>
      </c>
      <c r="B59113">
        <v>1</v>
      </c>
      <c r="C59113">
        <v>1</v>
      </c>
      <c r="D59113">
        <v>0.62783831357955899</v>
      </c>
    </row>
    <row r="59114" spans="1:5" x14ac:dyDescent="0.2">
      <c r="A59114" t="s">
        <v>65</v>
      </c>
      <c r="B59114">
        <v>1.5</v>
      </c>
      <c r="C59114">
        <v>1</v>
      </c>
      <c r="D59114">
        <v>0.83250105381011896</v>
      </c>
    </row>
    <row r="59115" spans="1:5" x14ac:dyDescent="0.2">
      <c r="A59115" t="s">
        <v>66</v>
      </c>
      <c r="B59115">
        <v>1.5</v>
      </c>
      <c r="C59115">
        <v>1</v>
      </c>
      <c r="D59115">
        <v>0.65751034021377497</v>
      </c>
    </row>
    <row r="59116" spans="1:5" x14ac:dyDescent="0.2">
      <c r="A59116" t="s">
        <v>65</v>
      </c>
      <c r="B59116">
        <v>2</v>
      </c>
      <c r="C59116">
        <v>1</v>
      </c>
      <c r="D59116">
        <v>0.94289481639862005</v>
      </c>
    </row>
    <row r="59117" spans="1:5" x14ac:dyDescent="0.2">
      <c r="A59117" t="s">
        <v>66</v>
      </c>
      <c r="B59117">
        <v>2</v>
      </c>
      <c r="C59117">
        <v>1</v>
      </c>
      <c r="D59117">
        <v>0.56999719142913796</v>
      </c>
    </row>
    <row r="59118" spans="1:5" x14ac:dyDescent="0.2">
      <c r="A59118" t="s">
        <v>65</v>
      </c>
      <c r="B59118">
        <v>0.01</v>
      </c>
      <c r="C59118">
        <v>0</v>
      </c>
      <c r="D59118">
        <v>4.1194524965249002E-4</v>
      </c>
    </row>
    <row r="59119" spans="1:5" x14ac:dyDescent="0.2">
      <c r="A59119" t="s">
        <v>66</v>
      </c>
      <c r="B59119">
        <v>0.01</v>
      </c>
      <c r="C59119">
        <v>0</v>
      </c>
      <c r="D59119" s="4">
        <v>6.0332749853841899E-5</v>
      </c>
      <c r="E59119" s="4"/>
    </row>
    <row r="59120" spans="1:5" x14ac:dyDescent="0.2">
      <c r="A59120" t="s">
        <v>65</v>
      </c>
      <c r="B59120">
        <v>0.02</v>
      </c>
      <c r="C59120">
        <v>0</v>
      </c>
      <c r="D59120" s="4">
        <v>3.0590223332183002E-7</v>
      </c>
      <c r="E59120" s="4"/>
    </row>
    <row r="59121" spans="1:5" x14ac:dyDescent="0.2">
      <c r="A59121" t="s">
        <v>66</v>
      </c>
      <c r="B59121">
        <v>0.02</v>
      </c>
      <c r="C59121">
        <v>0</v>
      </c>
      <c r="D59121" s="4">
        <v>3.3012020139722098E-6</v>
      </c>
      <c r="E59121" s="4"/>
    </row>
    <row r="59122" spans="1:5" x14ac:dyDescent="0.2">
      <c r="A59122" t="s">
        <v>65</v>
      </c>
      <c r="B59122">
        <v>0.05</v>
      </c>
      <c r="C59122">
        <v>0</v>
      </c>
      <c r="D59122" s="4">
        <v>1.42726757985656E-5</v>
      </c>
      <c r="E59122" s="4"/>
    </row>
    <row r="59123" spans="1:5" x14ac:dyDescent="0.2">
      <c r="A59123" t="s">
        <v>66</v>
      </c>
      <c r="B59123">
        <v>0.05</v>
      </c>
      <c r="C59123">
        <v>0</v>
      </c>
      <c r="D59123" s="4">
        <v>7.7796863706680597E-7</v>
      </c>
      <c r="E59123" s="4"/>
    </row>
    <row r="59124" spans="1:5" x14ac:dyDescent="0.2">
      <c r="A59124" t="s">
        <v>65</v>
      </c>
      <c r="B59124">
        <v>0.1</v>
      </c>
      <c r="C59124">
        <v>0</v>
      </c>
      <c r="D59124" s="4">
        <v>2.0640361981349899E-5</v>
      </c>
      <c r="E59124" s="4"/>
    </row>
    <row r="59125" spans="1:5" x14ac:dyDescent="0.2">
      <c r="A59125" t="s">
        <v>66</v>
      </c>
      <c r="B59125">
        <v>0.1</v>
      </c>
      <c r="C59125">
        <v>0</v>
      </c>
      <c r="D59125" s="4">
        <v>6.2941995565779494E-5</v>
      </c>
      <c r="E59125" s="4"/>
    </row>
    <row r="59126" spans="1:5" x14ac:dyDescent="0.2">
      <c r="A59126" t="s">
        <v>65</v>
      </c>
      <c r="B59126">
        <v>0.2</v>
      </c>
      <c r="C59126">
        <v>0</v>
      </c>
      <c r="D59126" s="4">
        <v>3.8985130231594599E-5</v>
      </c>
      <c r="E59126" s="4"/>
    </row>
    <row r="59127" spans="1:5" x14ac:dyDescent="0.2">
      <c r="A59127" t="s">
        <v>66</v>
      </c>
      <c r="B59127">
        <v>0.2</v>
      </c>
      <c r="C59127">
        <v>0</v>
      </c>
      <c r="D59127" s="4">
        <v>3.0590223332183002E-7</v>
      </c>
      <c r="E59127" s="4"/>
    </row>
    <row r="59128" spans="1:5" x14ac:dyDescent="0.2">
      <c r="A59128" t="s">
        <v>65</v>
      </c>
      <c r="B59128">
        <v>0.5</v>
      </c>
      <c r="C59128">
        <v>0</v>
      </c>
      <c r="D59128">
        <v>9.7286835080012603E-4</v>
      </c>
    </row>
    <row r="59129" spans="1:5" x14ac:dyDescent="0.2">
      <c r="A59129" t="s">
        <v>66</v>
      </c>
      <c r="B59129">
        <v>0.5</v>
      </c>
      <c r="C59129">
        <v>0</v>
      </c>
      <c r="D59129" s="4">
        <v>4.0380046702921304E-3</v>
      </c>
    </row>
    <row r="59130" spans="1:5" x14ac:dyDescent="0.2">
      <c r="A59130" t="s">
        <v>65</v>
      </c>
      <c r="B59130">
        <v>1</v>
      </c>
      <c r="C59130">
        <v>0</v>
      </c>
      <c r="D59130" s="4">
        <v>4.6001705413800596E-6</v>
      </c>
      <c r="E59130" s="4"/>
    </row>
    <row r="59131" spans="1:5" x14ac:dyDescent="0.2">
      <c r="A59131" t="s">
        <v>66</v>
      </c>
      <c r="B59131">
        <v>1</v>
      </c>
      <c r="C59131">
        <v>0</v>
      </c>
      <c r="D59131" s="4">
        <v>3.5597611258708601E-6</v>
      </c>
      <c r="E59131" s="4"/>
    </row>
    <row r="59132" spans="1:5" x14ac:dyDescent="0.2">
      <c r="A59132" t="s">
        <v>65</v>
      </c>
      <c r="B59132">
        <v>1.5</v>
      </c>
      <c r="C59132">
        <v>0</v>
      </c>
      <c r="D59132">
        <v>1.6605335986241601E-3</v>
      </c>
    </row>
    <row r="59133" spans="1:5" x14ac:dyDescent="0.2">
      <c r="A59133" t="s">
        <v>66</v>
      </c>
      <c r="B59133">
        <v>1.5</v>
      </c>
      <c r="C59133">
        <v>0</v>
      </c>
      <c r="D59133" s="4">
        <v>1.7738702808855999E-5</v>
      </c>
      <c r="E59133" s="4"/>
    </row>
    <row r="59134" spans="1:5" x14ac:dyDescent="0.2">
      <c r="A59134" t="s">
        <v>65</v>
      </c>
      <c r="B59134">
        <v>2</v>
      </c>
      <c r="C59134">
        <v>0</v>
      </c>
      <c r="D59134" s="4">
        <v>3.8000318909325802E-6</v>
      </c>
      <c r="E59134" s="4"/>
    </row>
    <row r="59135" spans="1:5" x14ac:dyDescent="0.2">
      <c r="A59135" t="s">
        <v>66</v>
      </c>
      <c r="B59135">
        <v>2</v>
      </c>
      <c r="C59135">
        <v>0</v>
      </c>
      <c r="D59135" s="4">
        <v>7.8439270509989001E-6</v>
      </c>
      <c r="E59135" s="4"/>
    </row>
    <row r="59136" spans="1:5" x14ac:dyDescent="0.2">
      <c r="A59136" t="s">
        <v>65</v>
      </c>
      <c r="B59136">
        <v>0.01</v>
      </c>
      <c r="C59136">
        <v>1</v>
      </c>
      <c r="D59136">
        <v>4.06708195805549E-2</v>
      </c>
    </row>
    <row r="59137" spans="1:5" x14ac:dyDescent="0.2">
      <c r="A59137" t="s">
        <v>66</v>
      </c>
      <c r="B59137">
        <v>0.01</v>
      </c>
      <c r="C59137">
        <v>1</v>
      </c>
      <c r="D59137" s="4">
        <v>0.125163659453392</v>
      </c>
    </row>
    <row r="59138" spans="1:5" x14ac:dyDescent="0.2">
      <c r="A59138" t="s">
        <v>65</v>
      </c>
      <c r="B59138">
        <v>0.02</v>
      </c>
      <c r="C59138">
        <v>1</v>
      </c>
      <c r="D59138">
        <v>0.98829191923141402</v>
      </c>
    </row>
    <row r="59139" spans="1:5" x14ac:dyDescent="0.2">
      <c r="A59139" t="s">
        <v>66</v>
      </c>
      <c r="B59139">
        <v>0.02</v>
      </c>
      <c r="C59139">
        <v>1</v>
      </c>
      <c r="D59139">
        <v>0.92310351133346502</v>
      </c>
    </row>
    <row r="59140" spans="1:5" x14ac:dyDescent="0.2">
      <c r="A59140" t="s">
        <v>65</v>
      </c>
      <c r="B59140">
        <v>0.05</v>
      </c>
      <c r="C59140">
        <v>1</v>
      </c>
      <c r="D59140" s="4">
        <v>2.3612957447767201E-3</v>
      </c>
    </row>
    <row r="59141" spans="1:5" x14ac:dyDescent="0.2">
      <c r="A59141" t="s">
        <v>66</v>
      </c>
      <c r="B59141">
        <v>0.05</v>
      </c>
      <c r="C59141">
        <v>1</v>
      </c>
      <c r="D59141">
        <v>4.8831122694537E-4</v>
      </c>
      <c r="E59141" s="4"/>
    </row>
    <row r="59142" spans="1:5" x14ac:dyDescent="0.2">
      <c r="A59142" t="s">
        <v>65</v>
      </c>
      <c r="B59142">
        <v>0.1</v>
      </c>
      <c r="C59142">
        <v>1</v>
      </c>
      <c r="D59142" s="4">
        <v>0.85173797607421797</v>
      </c>
    </row>
    <row r="59143" spans="1:5" x14ac:dyDescent="0.2">
      <c r="A59143" t="s">
        <v>66</v>
      </c>
      <c r="B59143">
        <v>0.1</v>
      </c>
      <c r="C59143">
        <v>1</v>
      </c>
      <c r="D59143" s="4">
        <v>0.70368725061416604</v>
      </c>
    </row>
    <row r="59144" spans="1:5" x14ac:dyDescent="0.2">
      <c r="A59144" t="s">
        <v>65</v>
      </c>
      <c r="B59144">
        <v>0.2</v>
      </c>
      <c r="C59144">
        <v>1</v>
      </c>
      <c r="D59144">
        <v>0.19205492734908999</v>
      </c>
    </row>
    <row r="59145" spans="1:5" x14ac:dyDescent="0.2">
      <c r="A59145" t="s">
        <v>66</v>
      </c>
      <c r="B59145">
        <v>0.2</v>
      </c>
      <c r="C59145">
        <v>1</v>
      </c>
      <c r="D59145" s="4">
        <v>0.82485985755920399</v>
      </c>
    </row>
    <row r="59146" spans="1:5" x14ac:dyDescent="0.2">
      <c r="A59146" t="s">
        <v>65</v>
      </c>
      <c r="B59146">
        <v>0.5</v>
      </c>
      <c r="C59146">
        <v>1</v>
      </c>
      <c r="D59146">
        <v>0.98760974407196001</v>
      </c>
    </row>
    <row r="59147" spans="1:5" x14ac:dyDescent="0.2">
      <c r="A59147" t="s">
        <v>66</v>
      </c>
      <c r="B59147">
        <v>0.5</v>
      </c>
      <c r="C59147">
        <v>1</v>
      </c>
      <c r="D59147">
        <v>0.93363004922866799</v>
      </c>
    </row>
    <row r="59148" spans="1:5" x14ac:dyDescent="0.2">
      <c r="A59148" t="s">
        <v>65</v>
      </c>
      <c r="B59148">
        <v>1</v>
      </c>
      <c r="C59148">
        <v>1</v>
      </c>
      <c r="D59148">
        <v>0.97570645809173495</v>
      </c>
    </row>
    <row r="59149" spans="1:5" x14ac:dyDescent="0.2">
      <c r="A59149" t="s">
        <v>66</v>
      </c>
      <c r="B59149">
        <v>1</v>
      </c>
      <c r="C59149">
        <v>1</v>
      </c>
      <c r="D59149" s="4">
        <v>0.29684013128280601</v>
      </c>
    </row>
    <row r="59150" spans="1:5" x14ac:dyDescent="0.2">
      <c r="A59150" t="s">
        <v>65</v>
      </c>
      <c r="B59150">
        <v>1.5</v>
      </c>
      <c r="C59150">
        <v>1</v>
      </c>
      <c r="D59150">
        <v>0.99138617515563898</v>
      </c>
    </row>
    <row r="59151" spans="1:5" x14ac:dyDescent="0.2">
      <c r="A59151" t="s">
        <v>66</v>
      </c>
      <c r="B59151">
        <v>1.5</v>
      </c>
      <c r="C59151">
        <v>1</v>
      </c>
      <c r="D59151">
        <v>0.966156005859375</v>
      </c>
    </row>
    <row r="59152" spans="1:5" x14ac:dyDescent="0.2">
      <c r="A59152" t="s">
        <v>65</v>
      </c>
      <c r="B59152">
        <v>2</v>
      </c>
      <c r="C59152">
        <v>1</v>
      </c>
      <c r="D59152">
        <v>0.99918907880783003</v>
      </c>
    </row>
    <row r="59153" spans="1:5" x14ac:dyDescent="0.2">
      <c r="A59153" t="s">
        <v>66</v>
      </c>
      <c r="B59153">
        <v>2</v>
      </c>
      <c r="C59153">
        <v>1</v>
      </c>
      <c r="D59153" s="4">
        <v>0.99721258878707797</v>
      </c>
    </row>
    <row r="59154" spans="1:5" x14ac:dyDescent="0.2">
      <c r="A59154" t="s">
        <v>65</v>
      </c>
      <c r="B59154">
        <v>0.01</v>
      </c>
      <c r="C59154">
        <v>0</v>
      </c>
      <c r="D59154" s="4">
        <v>6.7234941525384702E-5</v>
      </c>
      <c r="E59154" s="4"/>
    </row>
    <row r="59155" spans="1:5" x14ac:dyDescent="0.2">
      <c r="A59155" t="s">
        <v>66</v>
      </c>
      <c r="B59155">
        <v>0.01</v>
      </c>
      <c r="C59155">
        <v>0</v>
      </c>
      <c r="D59155" s="4">
        <v>1.6480427002534201E-3</v>
      </c>
    </row>
    <row r="59156" spans="1:5" x14ac:dyDescent="0.2">
      <c r="A59156" t="s">
        <v>65</v>
      </c>
      <c r="B59156">
        <v>0.02</v>
      </c>
      <c r="C59156">
        <v>0</v>
      </c>
      <c r="D59156" s="4">
        <v>1.56250898726284E-5</v>
      </c>
      <c r="E59156" s="4"/>
    </row>
    <row r="59157" spans="1:5" x14ac:dyDescent="0.2">
      <c r="A59157" t="s">
        <v>66</v>
      </c>
      <c r="B59157">
        <v>0.02</v>
      </c>
      <c r="C59157">
        <v>0</v>
      </c>
      <c r="D59157">
        <v>3.2131766784004802E-4</v>
      </c>
    </row>
    <row r="59158" spans="1:5" x14ac:dyDescent="0.2">
      <c r="A59158" t="s">
        <v>65</v>
      </c>
      <c r="B59158">
        <v>0.05</v>
      </c>
      <c r="C59158">
        <v>0</v>
      </c>
      <c r="D59158" s="4">
        <v>3.1596571261616102E-6</v>
      </c>
      <c r="E59158" s="4"/>
    </row>
    <row r="59159" spans="1:5" x14ac:dyDescent="0.2">
      <c r="A59159" t="s">
        <v>66</v>
      </c>
      <c r="B59159">
        <v>0.05</v>
      </c>
      <c r="C59159">
        <v>0</v>
      </c>
      <c r="D59159" s="4">
        <v>1.9583970424719101E-4</v>
      </c>
      <c r="E59159" s="4"/>
    </row>
    <row r="59160" spans="1:5" x14ac:dyDescent="0.2">
      <c r="A59160" t="s">
        <v>65</v>
      </c>
      <c r="B59160">
        <v>0.1</v>
      </c>
      <c r="C59160">
        <v>0</v>
      </c>
      <c r="D59160" s="4">
        <v>2.8706144803436401E-6</v>
      </c>
      <c r="E59160" s="4"/>
    </row>
    <row r="59161" spans="1:5" x14ac:dyDescent="0.2">
      <c r="A59161" t="s">
        <v>66</v>
      </c>
      <c r="B59161">
        <v>0.1</v>
      </c>
      <c r="C59161">
        <v>0</v>
      </c>
      <c r="D59161">
        <v>5.4610677761956995E-4</v>
      </c>
    </row>
    <row r="59162" spans="1:5" x14ac:dyDescent="0.2">
      <c r="A59162" t="s">
        <v>65</v>
      </c>
      <c r="B59162">
        <v>0.2</v>
      </c>
      <c r="C59162">
        <v>0</v>
      </c>
      <c r="D59162">
        <v>7.5912202009931196E-4</v>
      </c>
    </row>
    <row r="59163" spans="1:5" x14ac:dyDescent="0.2">
      <c r="A59163" t="s">
        <v>66</v>
      </c>
      <c r="B59163">
        <v>0.2</v>
      </c>
      <c r="C59163">
        <v>0</v>
      </c>
      <c r="D59163">
        <v>3.7177704507485E-4</v>
      </c>
    </row>
    <row r="59164" spans="1:5" x14ac:dyDescent="0.2">
      <c r="A59164" t="s">
        <v>65</v>
      </c>
      <c r="B59164">
        <v>0.5</v>
      </c>
      <c r="C59164">
        <v>0</v>
      </c>
      <c r="D59164" s="4">
        <v>1.35222617245744E-5</v>
      </c>
      <c r="E59164" s="4"/>
    </row>
    <row r="59165" spans="1:5" x14ac:dyDescent="0.2">
      <c r="A59165" t="s">
        <v>66</v>
      </c>
      <c r="B59165">
        <v>0.5</v>
      </c>
      <c r="C59165">
        <v>0</v>
      </c>
      <c r="D59165" s="4">
        <v>3.8805937947472503E-5</v>
      </c>
      <c r="E59165" s="4"/>
    </row>
    <row r="59166" spans="1:5" x14ac:dyDescent="0.2">
      <c r="A59166" t="s">
        <v>65</v>
      </c>
      <c r="B59166">
        <v>1</v>
      </c>
      <c r="C59166">
        <v>0</v>
      </c>
      <c r="D59166">
        <v>2.63389642350375E-3</v>
      </c>
    </row>
    <row r="59167" spans="1:5" x14ac:dyDescent="0.2">
      <c r="A59167" t="s">
        <v>66</v>
      </c>
      <c r="B59167">
        <v>1</v>
      </c>
      <c r="C59167">
        <v>0</v>
      </c>
      <c r="D59167" s="4">
        <v>6.3293582570622599E-6</v>
      </c>
      <c r="E59167" s="4"/>
    </row>
    <row r="59168" spans="1:5" x14ac:dyDescent="0.2">
      <c r="A59168" t="s">
        <v>65</v>
      </c>
      <c r="B59168">
        <v>1.5</v>
      </c>
      <c r="C59168">
        <v>0</v>
      </c>
      <c r="D59168" s="4">
        <v>2.3700919700786401E-4</v>
      </c>
    </row>
    <row r="59169" spans="1:5" x14ac:dyDescent="0.2">
      <c r="A59169" t="s">
        <v>66</v>
      </c>
      <c r="B59169">
        <v>1.5</v>
      </c>
      <c r="C59169">
        <v>0</v>
      </c>
      <c r="D59169" s="4">
        <v>3.7183533549978101E-6</v>
      </c>
      <c r="E59169" s="4"/>
    </row>
    <row r="59170" spans="1:5" x14ac:dyDescent="0.2">
      <c r="A59170" t="s">
        <v>65</v>
      </c>
      <c r="B59170">
        <v>2</v>
      </c>
      <c r="C59170">
        <v>0</v>
      </c>
      <c r="D59170">
        <v>2.00880113989114E-2</v>
      </c>
    </row>
    <row r="59171" spans="1:5" x14ac:dyDescent="0.2">
      <c r="A59171" t="s">
        <v>66</v>
      </c>
      <c r="B59171">
        <v>2</v>
      </c>
      <c r="C59171">
        <v>0</v>
      </c>
      <c r="D59171" s="4">
        <v>7.25637131836265E-4</v>
      </c>
    </row>
    <row r="59172" spans="1:5" x14ac:dyDescent="0.2">
      <c r="A59172" t="s">
        <v>65</v>
      </c>
      <c r="B59172">
        <v>0.01</v>
      </c>
      <c r="C59172">
        <v>1</v>
      </c>
      <c r="D59172">
        <v>0.22716762125491999</v>
      </c>
    </row>
    <row r="59173" spans="1:5" x14ac:dyDescent="0.2">
      <c r="A59173" t="s">
        <v>66</v>
      </c>
      <c r="B59173">
        <v>0.01</v>
      </c>
      <c r="C59173">
        <v>1</v>
      </c>
      <c r="D59173" s="4">
        <v>7.2975526563823196E-5</v>
      </c>
      <c r="E59173" s="4"/>
    </row>
    <row r="59174" spans="1:5" x14ac:dyDescent="0.2">
      <c r="A59174" t="s">
        <v>65</v>
      </c>
      <c r="B59174">
        <v>0.02</v>
      </c>
      <c r="C59174">
        <v>1</v>
      </c>
      <c r="D59174" s="4">
        <v>0.26373451948165799</v>
      </c>
    </row>
    <row r="59175" spans="1:5" x14ac:dyDescent="0.2">
      <c r="A59175" t="s">
        <v>66</v>
      </c>
      <c r="B59175">
        <v>0.02</v>
      </c>
      <c r="C59175">
        <v>1</v>
      </c>
      <c r="D59175" s="4">
        <v>0.16259533166885301</v>
      </c>
    </row>
    <row r="59176" spans="1:5" x14ac:dyDescent="0.2">
      <c r="A59176" t="s">
        <v>65</v>
      </c>
      <c r="B59176">
        <v>0.05</v>
      </c>
      <c r="C59176">
        <v>1</v>
      </c>
      <c r="D59176">
        <v>0.49924379587173401</v>
      </c>
    </row>
    <row r="59177" spans="1:5" x14ac:dyDescent="0.2">
      <c r="A59177" t="s">
        <v>66</v>
      </c>
      <c r="B59177">
        <v>0.05</v>
      </c>
      <c r="C59177">
        <v>1</v>
      </c>
      <c r="D59177">
        <v>0.16933798789978</v>
      </c>
    </row>
    <row r="59178" spans="1:5" x14ac:dyDescent="0.2">
      <c r="A59178" t="s">
        <v>65</v>
      </c>
      <c r="B59178">
        <v>0.1</v>
      </c>
      <c r="C59178">
        <v>1</v>
      </c>
      <c r="D59178">
        <v>5.30643127858638E-2</v>
      </c>
    </row>
    <row r="59179" spans="1:5" x14ac:dyDescent="0.2">
      <c r="A59179" t="s">
        <v>66</v>
      </c>
      <c r="B59179">
        <v>0.1</v>
      </c>
      <c r="C59179">
        <v>1</v>
      </c>
      <c r="D59179">
        <v>0.143678084015846</v>
      </c>
    </row>
    <row r="59180" spans="1:5" x14ac:dyDescent="0.2">
      <c r="A59180" t="s">
        <v>65</v>
      </c>
      <c r="B59180">
        <v>0.2</v>
      </c>
      <c r="C59180">
        <v>1</v>
      </c>
      <c r="D59180">
        <v>0.36273366212844799</v>
      </c>
    </row>
    <row r="59181" spans="1:5" x14ac:dyDescent="0.2">
      <c r="A59181" t="s">
        <v>66</v>
      </c>
      <c r="B59181">
        <v>0.2</v>
      </c>
      <c r="C59181">
        <v>1</v>
      </c>
      <c r="D59181" s="4">
        <v>0.26624646782875</v>
      </c>
    </row>
    <row r="59182" spans="1:5" x14ac:dyDescent="0.2">
      <c r="A59182" t="s">
        <v>65</v>
      </c>
      <c r="B59182">
        <v>0.5</v>
      </c>
      <c r="C59182">
        <v>1</v>
      </c>
      <c r="D59182">
        <v>0.98955988883972101</v>
      </c>
    </row>
    <row r="59183" spans="1:5" x14ac:dyDescent="0.2">
      <c r="A59183" t="s">
        <v>66</v>
      </c>
      <c r="B59183">
        <v>0.5</v>
      </c>
      <c r="C59183">
        <v>1</v>
      </c>
      <c r="D59183">
        <v>0.939938724040985</v>
      </c>
    </row>
    <row r="59184" spans="1:5" x14ac:dyDescent="0.2">
      <c r="A59184" t="s">
        <v>65</v>
      </c>
      <c r="B59184">
        <v>1</v>
      </c>
      <c r="C59184">
        <v>1</v>
      </c>
      <c r="D59184" s="4">
        <v>0.91945880651473999</v>
      </c>
      <c r="E59184" s="4"/>
    </row>
    <row r="59185" spans="1:5" x14ac:dyDescent="0.2">
      <c r="A59185" t="s">
        <v>66</v>
      </c>
      <c r="B59185">
        <v>1</v>
      </c>
      <c r="C59185">
        <v>1</v>
      </c>
      <c r="D59185">
        <v>0.92381745576858498</v>
      </c>
      <c r="E59185" s="4"/>
    </row>
    <row r="59186" spans="1:5" x14ac:dyDescent="0.2">
      <c r="A59186" t="s">
        <v>65</v>
      </c>
      <c r="B59186">
        <v>1.5</v>
      </c>
      <c r="C59186">
        <v>1</v>
      </c>
      <c r="D59186" s="4">
        <v>0.124943412840366</v>
      </c>
    </row>
    <row r="59187" spans="1:5" x14ac:dyDescent="0.2">
      <c r="A59187" t="s">
        <v>66</v>
      </c>
      <c r="B59187">
        <v>1.5</v>
      </c>
      <c r="C59187">
        <v>1</v>
      </c>
      <c r="D59187">
        <v>0.354316025972366</v>
      </c>
    </row>
    <row r="59188" spans="1:5" x14ac:dyDescent="0.2">
      <c r="A59188" t="s">
        <v>65</v>
      </c>
      <c r="B59188">
        <v>2</v>
      </c>
      <c r="C59188">
        <v>1</v>
      </c>
      <c r="D59188">
        <v>0.98783445358276301</v>
      </c>
    </row>
    <row r="59189" spans="1:5" x14ac:dyDescent="0.2">
      <c r="A59189" t="s">
        <v>66</v>
      </c>
      <c r="B59189">
        <v>2</v>
      </c>
      <c r="C59189">
        <v>1</v>
      </c>
      <c r="D59189">
        <v>0.944383144378662</v>
      </c>
    </row>
    <row r="59190" spans="1:5" x14ac:dyDescent="0.2">
      <c r="A59190" t="s">
        <v>65</v>
      </c>
      <c r="B59190">
        <v>0.01</v>
      </c>
      <c r="C59190">
        <v>0</v>
      </c>
      <c r="D59190" s="4">
        <v>2.7270471036899801E-5</v>
      </c>
      <c r="E59190" s="4"/>
    </row>
    <row r="59191" spans="1:5" x14ac:dyDescent="0.2">
      <c r="A59191" t="s">
        <v>66</v>
      </c>
      <c r="B59191">
        <v>0.01</v>
      </c>
      <c r="C59191">
        <v>0</v>
      </c>
      <c r="D59191" s="4">
        <v>2.62361390923615E-5</v>
      </c>
      <c r="E59191" s="4"/>
    </row>
    <row r="59192" spans="1:5" x14ac:dyDescent="0.2">
      <c r="A59192" t="s">
        <v>65</v>
      </c>
      <c r="B59192">
        <v>0.02</v>
      </c>
      <c r="C59192">
        <v>0</v>
      </c>
      <c r="D59192" s="4">
        <v>8.0588320270180702E-4</v>
      </c>
      <c r="E59192" s="4"/>
    </row>
    <row r="59193" spans="1:5" x14ac:dyDescent="0.2">
      <c r="A59193" t="s">
        <v>66</v>
      </c>
      <c r="B59193">
        <v>0.02</v>
      </c>
      <c r="C59193">
        <v>0</v>
      </c>
      <c r="D59193" s="4">
        <v>1.6149737120940699E-6</v>
      </c>
      <c r="E59193" s="4"/>
    </row>
    <row r="59194" spans="1:5" x14ac:dyDescent="0.2">
      <c r="A59194" t="s">
        <v>65</v>
      </c>
      <c r="B59194">
        <v>0.05</v>
      </c>
      <c r="C59194">
        <v>0</v>
      </c>
      <c r="D59194" s="4">
        <v>3.0590223332183002E-7</v>
      </c>
      <c r="E59194" s="4"/>
    </row>
    <row r="59195" spans="1:5" x14ac:dyDescent="0.2">
      <c r="A59195" t="s">
        <v>66</v>
      </c>
      <c r="B59195">
        <v>0.05</v>
      </c>
      <c r="C59195">
        <v>0</v>
      </c>
      <c r="D59195" s="4">
        <v>4.1412554310227202E-6</v>
      </c>
      <c r="E59195" s="4"/>
    </row>
    <row r="59196" spans="1:5" x14ac:dyDescent="0.2">
      <c r="A59196" t="s">
        <v>65</v>
      </c>
      <c r="B59196">
        <v>0.1</v>
      </c>
      <c r="C59196">
        <v>0</v>
      </c>
      <c r="D59196">
        <v>1.6346361371688499E-4</v>
      </c>
      <c r="E59196" s="4"/>
    </row>
    <row r="59197" spans="1:5" x14ac:dyDescent="0.2">
      <c r="A59197" t="s">
        <v>66</v>
      </c>
      <c r="B59197">
        <v>0.1</v>
      </c>
      <c r="C59197">
        <v>0</v>
      </c>
      <c r="D59197" s="4">
        <v>9.9031218269374194E-5</v>
      </c>
      <c r="E59197" s="4"/>
    </row>
    <row r="59198" spans="1:5" x14ac:dyDescent="0.2">
      <c r="A59198" t="s">
        <v>65</v>
      </c>
      <c r="B59198">
        <v>0.2</v>
      </c>
      <c r="C59198">
        <v>0</v>
      </c>
      <c r="D59198">
        <v>7.4110075365751895E-4</v>
      </c>
    </row>
    <row r="59199" spans="1:5" x14ac:dyDescent="0.2">
      <c r="A59199" t="s">
        <v>66</v>
      </c>
      <c r="B59199">
        <v>0.2</v>
      </c>
      <c r="C59199">
        <v>0</v>
      </c>
      <c r="D59199" s="4">
        <v>4.2599382140906501E-5</v>
      </c>
      <c r="E59199" s="4"/>
    </row>
    <row r="59200" spans="1:5" x14ac:dyDescent="0.2">
      <c r="A59200" t="s">
        <v>65</v>
      </c>
      <c r="B59200">
        <v>0.5</v>
      </c>
      <c r="C59200">
        <v>0</v>
      </c>
      <c r="D59200">
        <v>9.0589262545108795E-2</v>
      </c>
    </row>
    <row r="59201" spans="1:5" x14ac:dyDescent="0.2">
      <c r="A59201" t="s">
        <v>66</v>
      </c>
      <c r="B59201">
        <v>0.5</v>
      </c>
      <c r="C59201">
        <v>0</v>
      </c>
      <c r="D59201" s="4">
        <v>1.1648005056485999E-5</v>
      </c>
      <c r="E59201" s="4"/>
    </row>
    <row r="59202" spans="1:5" x14ac:dyDescent="0.2">
      <c r="A59202" t="s">
        <v>65</v>
      </c>
      <c r="B59202">
        <v>1</v>
      </c>
      <c r="C59202">
        <v>0</v>
      </c>
      <c r="D59202" s="4">
        <v>2.3600352506036799E-5</v>
      </c>
      <c r="E59202" s="4"/>
    </row>
    <row r="59203" spans="1:5" x14ac:dyDescent="0.2">
      <c r="A59203" t="s">
        <v>66</v>
      </c>
      <c r="B59203">
        <v>1</v>
      </c>
      <c r="C59203">
        <v>0</v>
      </c>
      <c r="D59203" s="4">
        <v>1.10049063550832E-6</v>
      </c>
      <c r="E59203" s="4"/>
    </row>
    <row r="59204" spans="1:5" x14ac:dyDescent="0.2">
      <c r="A59204" t="s">
        <v>65</v>
      </c>
      <c r="B59204">
        <v>1.5</v>
      </c>
      <c r="C59204">
        <v>0</v>
      </c>
      <c r="D59204" s="4">
        <v>7.7815653639845496E-5</v>
      </c>
      <c r="E59204" s="4"/>
    </row>
    <row r="59205" spans="1:5" x14ac:dyDescent="0.2">
      <c r="A59205" t="s">
        <v>66</v>
      </c>
      <c r="B59205">
        <v>1.5</v>
      </c>
      <c r="C59205">
        <v>0</v>
      </c>
      <c r="D59205" s="4">
        <v>1.2594933878062801E-6</v>
      </c>
      <c r="E59205" s="4"/>
    </row>
    <row r="59206" spans="1:5" x14ac:dyDescent="0.2">
      <c r="A59206" t="s">
        <v>65</v>
      </c>
      <c r="B59206">
        <v>2</v>
      </c>
      <c r="C59206">
        <v>0</v>
      </c>
      <c r="D59206">
        <v>1.04829552583396E-3</v>
      </c>
    </row>
    <row r="59207" spans="1:5" x14ac:dyDescent="0.2">
      <c r="A59207" t="s">
        <v>66</v>
      </c>
      <c r="B59207">
        <v>2</v>
      </c>
      <c r="C59207">
        <v>0</v>
      </c>
      <c r="D59207" s="4">
        <v>5.96157333347946E-5</v>
      </c>
      <c r="E59207" s="4"/>
    </row>
    <row r="59208" spans="1:5" x14ac:dyDescent="0.2">
      <c r="A59208" t="s">
        <v>65</v>
      </c>
      <c r="B59208">
        <v>0.01</v>
      </c>
      <c r="C59208">
        <v>1</v>
      </c>
      <c r="D59208">
        <v>0.15403020381927399</v>
      </c>
    </row>
    <row r="59209" spans="1:5" x14ac:dyDescent="0.2">
      <c r="A59209" t="s">
        <v>66</v>
      </c>
      <c r="B59209">
        <v>0.01</v>
      </c>
      <c r="C59209">
        <v>1</v>
      </c>
      <c r="D59209">
        <v>0.17182250320911399</v>
      </c>
    </row>
    <row r="59210" spans="1:5" x14ac:dyDescent="0.2">
      <c r="A59210" t="s">
        <v>65</v>
      </c>
      <c r="B59210">
        <v>0.02</v>
      </c>
      <c r="C59210">
        <v>1</v>
      </c>
      <c r="D59210">
        <v>0.97818851470947199</v>
      </c>
    </row>
    <row r="59211" spans="1:5" x14ac:dyDescent="0.2">
      <c r="A59211" t="s">
        <v>66</v>
      </c>
      <c r="B59211">
        <v>0.02</v>
      </c>
      <c r="C59211">
        <v>1</v>
      </c>
      <c r="D59211">
        <v>0.57824563980102495</v>
      </c>
    </row>
    <row r="59212" spans="1:5" x14ac:dyDescent="0.2">
      <c r="A59212" t="s">
        <v>65</v>
      </c>
      <c r="B59212">
        <v>0.05</v>
      </c>
      <c r="C59212">
        <v>1</v>
      </c>
      <c r="D59212">
        <v>6.4683727920055306E-2</v>
      </c>
    </row>
    <row r="59213" spans="1:5" x14ac:dyDescent="0.2">
      <c r="A59213" t="s">
        <v>66</v>
      </c>
      <c r="B59213">
        <v>0.05</v>
      </c>
      <c r="C59213">
        <v>1</v>
      </c>
      <c r="D59213">
        <v>0.604822397232055</v>
      </c>
    </row>
    <row r="59214" spans="1:5" x14ac:dyDescent="0.2">
      <c r="A59214" t="s">
        <v>65</v>
      </c>
      <c r="B59214">
        <v>0.1</v>
      </c>
      <c r="C59214">
        <v>1</v>
      </c>
      <c r="D59214">
        <v>1.7387913540005601E-2</v>
      </c>
    </row>
    <row r="59215" spans="1:5" x14ac:dyDescent="0.2">
      <c r="A59215" t="s">
        <v>66</v>
      </c>
      <c r="B59215">
        <v>0.1</v>
      </c>
      <c r="C59215">
        <v>1</v>
      </c>
      <c r="D59215">
        <v>3.82500514388084E-2</v>
      </c>
    </row>
    <row r="59216" spans="1:5" x14ac:dyDescent="0.2">
      <c r="A59216" t="s">
        <v>65</v>
      </c>
      <c r="B59216">
        <v>0.2</v>
      </c>
      <c r="C59216">
        <v>1</v>
      </c>
      <c r="D59216">
        <v>0.81086134910583496</v>
      </c>
    </row>
    <row r="59217" spans="1:5" x14ac:dyDescent="0.2">
      <c r="A59217" t="s">
        <v>66</v>
      </c>
      <c r="B59217">
        <v>0.2</v>
      </c>
      <c r="C59217">
        <v>1</v>
      </c>
      <c r="D59217">
        <v>0.38780698180198597</v>
      </c>
    </row>
    <row r="59218" spans="1:5" x14ac:dyDescent="0.2">
      <c r="A59218" t="s">
        <v>65</v>
      </c>
      <c r="B59218">
        <v>0.5</v>
      </c>
      <c r="C59218">
        <v>1</v>
      </c>
      <c r="D59218">
        <v>0.879671871662139</v>
      </c>
    </row>
    <row r="59219" spans="1:5" x14ac:dyDescent="0.2">
      <c r="A59219" t="s">
        <v>66</v>
      </c>
      <c r="B59219">
        <v>0.5</v>
      </c>
      <c r="C59219">
        <v>1</v>
      </c>
      <c r="D59219">
        <v>0.71283376216888406</v>
      </c>
    </row>
    <row r="59220" spans="1:5" x14ac:dyDescent="0.2">
      <c r="A59220" t="s">
        <v>65</v>
      </c>
      <c r="B59220">
        <v>1</v>
      </c>
      <c r="C59220">
        <v>1</v>
      </c>
      <c r="D59220" s="4">
        <v>0.88623857498168901</v>
      </c>
    </row>
    <row r="59221" spans="1:5" x14ac:dyDescent="0.2">
      <c r="A59221" t="s">
        <v>66</v>
      </c>
      <c r="B59221">
        <v>1</v>
      </c>
      <c r="C59221">
        <v>1</v>
      </c>
      <c r="D59221">
        <v>0.970722675323486</v>
      </c>
    </row>
    <row r="59222" spans="1:5" x14ac:dyDescent="0.2">
      <c r="A59222" t="s">
        <v>65</v>
      </c>
      <c r="B59222">
        <v>1.5</v>
      </c>
      <c r="C59222">
        <v>1</v>
      </c>
      <c r="D59222">
        <v>0.75916415452957098</v>
      </c>
    </row>
    <row r="59223" spans="1:5" x14ac:dyDescent="0.2">
      <c r="A59223" t="s">
        <v>66</v>
      </c>
      <c r="B59223">
        <v>1.5</v>
      </c>
      <c r="C59223">
        <v>1</v>
      </c>
      <c r="D59223">
        <v>0.52764761447906405</v>
      </c>
    </row>
    <row r="59224" spans="1:5" x14ac:dyDescent="0.2">
      <c r="A59224" t="s">
        <v>65</v>
      </c>
      <c r="B59224">
        <v>2</v>
      </c>
      <c r="C59224">
        <v>1</v>
      </c>
      <c r="D59224">
        <v>0.99783819913864102</v>
      </c>
    </row>
    <row r="59225" spans="1:5" x14ac:dyDescent="0.2">
      <c r="A59225" t="s">
        <v>66</v>
      </c>
      <c r="B59225">
        <v>2</v>
      </c>
      <c r="C59225">
        <v>1</v>
      </c>
      <c r="D59225" s="4">
        <v>0.97937154769897405</v>
      </c>
      <c r="E59225" s="4"/>
    </row>
    <row r="59226" spans="1:5" x14ac:dyDescent="0.2">
      <c r="A59226" t="s">
        <v>65</v>
      </c>
      <c r="B59226">
        <v>0.01</v>
      </c>
      <c r="C59226">
        <v>0</v>
      </c>
      <c r="D59226" s="4">
        <v>1.69026403455063E-4</v>
      </c>
    </row>
    <row r="59227" spans="1:5" x14ac:dyDescent="0.2">
      <c r="A59227" t="s">
        <v>66</v>
      </c>
      <c r="B59227">
        <v>0.01</v>
      </c>
      <c r="C59227">
        <v>0</v>
      </c>
      <c r="D59227" s="4">
        <v>5.8241062106390001E-6</v>
      </c>
      <c r="E59227" s="4"/>
    </row>
    <row r="59228" spans="1:5" x14ac:dyDescent="0.2">
      <c r="A59228" t="s">
        <v>65</v>
      </c>
      <c r="B59228">
        <v>0.02</v>
      </c>
      <c r="C59228">
        <v>0</v>
      </c>
      <c r="D59228" s="4">
        <v>5.1292800344526703E-4</v>
      </c>
    </row>
    <row r="59229" spans="1:5" x14ac:dyDescent="0.2">
      <c r="A59229" t="s">
        <v>66</v>
      </c>
      <c r="B59229">
        <v>0.02</v>
      </c>
      <c r="C59229">
        <v>0</v>
      </c>
      <c r="D59229" s="4">
        <v>1.5957782579789601E-6</v>
      </c>
      <c r="E59229" s="4"/>
    </row>
    <row r="59230" spans="1:5" x14ac:dyDescent="0.2">
      <c r="A59230" t="s">
        <v>65</v>
      </c>
      <c r="B59230">
        <v>0.05</v>
      </c>
      <c r="C59230">
        <v>0</v>
      </c>
      <c r="D59230">
        <v>6.8930338602512999E-4</v>
      </c>
      <c r="E59230" s="4"/>
    </row>
    <row r="59231" spans="1:5" x14ac:dyDescent="0.2">
      <c r="A59231" t="s">
        <v>66</v>
      </c>
      <c r="B59231">
        <v>0.05</v>
      </c>
      <c r="C59231">
        <v>0</v>
      </c>
      <c r="D59231" s="4">
        <v>4.5187392970546999E-5</v>
      </c>
      <c r="E59231" s="4"/>
    </row>
    <row r="59232" spans="1:5" x14ac:dyDescent="0.2">
      <c r="A59232" t="s">
        <v>65</v>
      </c>
      <c r="B59232">
        <v>0.1</v>
      </c>
      <c r="C59232">
        <v>0</v>
      </c>
      <c r="D59232">
        <v>1.20500093325972E-2</v>
      </c>
    </row>
    <row r="59233" spans="1:5" x14ac:dyDescent="0.2">
      <c r="A59233" t="s">
        <v>66</v>
      </c>
      <c r="B59233">
        <v>0.1</v>
      </c>
      <c r="C59233">
        <v>0</v>
      </c>
      <c r="D59233" s="4">
        <v>1.98860914679244E-4</v>
      </c>
    </row>
    <row r="59234" spans="1:5" x14ac:dyDescent="0.2">
      <c r="A59234" t="s">
        <v>65</v>
      </c>
      <c r="B59234">
        <v>0.2</v>
      </c>
      <c r="C59234">
        <v>0</v>
      </c>
      <c r="D59234" s="4">
        <v>6.5156469645444304E-5</v>
      </c>
      <c r="E59234" s="4"/>
    </row>
    <row r="59235" spans="1:5" x14ac:dyDescent="0.2">
      <c r="A59235" t="s">
        <v>66</v>
      </c>
      <c r="B59235">
        <v>0.2</v>
      </c>
      <c r="C59235">
        <v>0</v>
      </c>
      <c r="D59235">
        <v>3.50387126673012E-4</v>
      </c>
      <c r="E59235" s="4"/>
    </row>
    <row r="59236" spans="1:5" x14ac:dyDescent="0.2">
      <c r="A59236" t="s">
        <v>65</v>
      </c>
      <c r="B59236">
        <v>0.5</v>
      </c>
      <c r="C59236">
        <v>0</v>
      </c>
      <c r="D59236" s="4">
        <v>7.3734713623707598E-6</v>
      </c>
      <c r="E59236" s="4"/>
    </row>
    <row r="59237" spans="1:5" x14ac:dyDescent="0.2">
      <c r="A59237" t="s">
        <v>66</v>
      </c>
      <c r="B59237">
        <v>0.5</v>
      </c>
      <c r="C59237">
        <v>0</v>
      </c>
      <c r="D59237" s="4">
        <v>6.50318252155557E-5</v>
      </c>
      <c r="E59237" s="4"/>
    </row>
    <row r="59238" spans="1:5" x14ac:dyDescent="0.2">
      <c r="A59238" t="s">
        <v>65</v>
      </c>
      <c r="B59238">
        <v>1</v>
      </c>
      <c r="C59238">
        <v>0</v>
      </c>
      <c r="D59238" s="4">
        <v>1.13001069621532E-5</v>
      </c>
      <c r="E59238" s="4"/>
    </row>
    <row r="59239" spans="1:5" x14ac:dyDescent="0.2">
      <c r="A59239" t="s">
        <v>66</v>
      </c>
      <c r="B59239">
        <v>1</v>
      </c>
      <c r="C59239">
        <v>0</v>
      </c>
      <c r="D59239">
        <v>1.73436652403324E-3</v>
      </c>
    </row>
    <row r="59240" spans="1:5" x14ac:dyDescent="0.2">
      <c r="A59240" t="s">
        <v>65</v>
      </c>
      <c r="B59240">
        <v>1.5</v>
      </c>
      <c r="C59240">
        <v>0</v>
      </c>
      <c r="D59240" s="4">
        <v>8.2920064414793096E-7</v>
      </c>
      <c r="E59240" s="4"/>
    </row>
    <row r="59241" spans="1:5" x14ac:dyDescent="0.2">
      <c r="A59241" t="s">
        <v>66</v>
      </c>
      <c r="B59241">
        <v>1.5</v>
      </c>
      <c r="C59241">
        <v>0</v>
      </c>
      <c r="D59241" s="4">
        <v>3.0590223332183002E-7</v>
      </c>
      <c r="E59241" s="4"/>
    </row>
    <row r="59242" spans="1:5" x14ac:dyDescent="0.2">
      <c r="A59242" t="s">
        <v>65</v>
      </c>
      <c r="B59242">
        <v>2</v>
      </c>
      <c r="C59242">
        <v>0</v>
      </c>
      <c r="D59242" s="4">
        <v>2.16048472793772E-4</v>
      </c>
    </row>
    <row r="59243" spans="1:5" x14ac:dyDescent="0.2">
      <c r="A59243" t="s">
        <v>66</v>
      </c>
      <c r="B59243">
        <v>2</v>
      </c>
      <c r="C59243">
        <v>0</v>
      </c>
      <c r="D59243">
        <v>2.9731826856732299E-2</v>
      </c>
    </row>
    <row r="59244" spans="1:5" x14ac:dyDescent="0.2">
      <c r="A59244" t="s">
        <v>65</v>
      </c>
      <c r="B59244">
        <v>0.01</v>
      </c>
      <c r="C59244">
        <v>1</v>
      </c>
      <c r="D59244">
        <v>0.70626568794250399</v>
      </c>
    </row>
    <row r="59245" spans="1:5" x14ac:dyDescent="0.2">
      <c r="A59245" t="s">
        <v>66</v>
      </c>
      <c r="B59245">
        <v>0.01</v>
      </c>
      <c r="C59245">
        <v>1</v>
      </c>
      <c r="D59245">
        <v>0.66677576303482</v>
      </c>
    </row>
    <row r="59246" spans="1:5" x14ac:dyDescent="0.2">
      <c r="A59246" t="s">
        <v>65</v>
      </c>
      <c r="B59246">
        <v>0.02</v>
      </c>
      <c r="C59246">
        <v>1</v>
      </c>
      <c r="D59246">
        <v>0.91303819417953402</v>
      </c>
    </row>
    <row r="59247" spans="1:5" x14ac:dyDescent="0.2">
      <c r="A59247" t="s">
        <v>66</v>
      </c>
      <c r="B59247">
        <v>0.02</v>
      </c>
      <c r="C59247">
        <v>1</v>
      </c>
      <c r="D59247">
        <v>0.97457492351531905</v>
      </c>
    </row>
    <row r="59248" spans="1:5" x14ac:dyDescent="0.2">
      <c r="A59248" t="s">
        <v>65</v>
      </c>
      <c r="B59248">
        <v>0.05</v>
      </c>
      <c r="C59248">
        <v>1</v>
      </c>
      <c r="D59248" s="4">
        <v>4.8095325473695901E-4</v>
      </c>
    </row>
    <row r="59249" spans="1:5" x14ac:dyDescent="0.2">
      <c r="A59249" t="s">
        <v>66</v>
      </c>
      <c r="B59249">
        <v>0.05</v>
      </c>
      <c r="C59249">
        <v>1</v>
      </c>
      <c r="D59249">
        <v>0.66163086891174305</v>
      </c>
    </row>
    <row r="59250" spans="1:5" x14ac:dyDescent="0.2">
      <c r="A59250" t="s">
        <v>65</v>
      </c>
      <c r="B59250">
        <v>0.1</v>
      </c>
      <c r="C59250">
        <v>1</v>
      </c>
      <c r="D59250">
        <v>0.99782538414001398</v>
      </c>
    </row>
    <row r="59251" spans="1:5" x14ac:dyDescent="0.2">
      <c r="A59251" t="s">
        <v>66</v>
      </c>
      <c r="B59251">
        <v>0.1</v>
      </c>
      <c r="C59251">
        <v>1</v>
      </c>
      <c r="D59251">
        <v>0.97453087568283003</v>
      </c>
    </row>
    <row r="59252" spans="1:5" x14ac:dyDescent="0.2">
      <c r="A59252" t="s">
        <v>65</v>
      </c>
      <c r="B59252">
        <v>0.2</v>
      </c>
      <c r="C59252">
        <v>1</v>
      </c>
      <c r="D59252">
        <v>0.54600822925567605</v>
      </c>
    </row>
    <row r="59253" spans="1:5" x14ac:dyDescent="0.2">
      <c r="A59253" t="s">
        <v>66</v>
      </c>
      <c r="B59253">
        <v>0.2</v>
      </c>
      <c r="C59253">
        <v>1</v>
      </c>
      <c r="D59253" s="4">
        <v>0.32996097207069303</v>
      </c>
    </row>
    <row r="59254" spans="1:5" x14ac:dyDescent="0.2">
      <c r="A59254" t="s">
        <v>65</v>
      </c>
      <c r="B59254">
        <v>0.5</v>
      </c>
      <c r="C59254">
        <v>1</v>
      </c>
      <c r="D59254">
        <v>0.27680677175521801</v>
      </c>
    </row>
    <row r="59255" spans="1:5" x14ac:dyDescent="0.2">
      <c r="A59255" t="s">
        <v>66</v>
      </c>
      <c r="B59255">
        <v>0.5</v>
      </c>
      <c r="C59255">
        <v>1</v>
      </c>
      <c r="D59255">
        <v>0.81095260381698597</v>
      </c>
    </row>
    <row r="59256" spans="1:5" x14ac:dyDescent="0.2">
      <c r="A59256" t="s">
        <v>65</v>
      </c>
      <c r="B59256">
        <v>1</v>
      </c>
      <c r="C59256">
        <v>1</v>
      </c>
      <c r="D59256">
        <v>0.99459707736968905</v>
      </c>
    </row>
    <row r="59257" spans="1:5" x14ac:dyDescent="0.2">
      <c r="A59257" t="s">
        <v>66</v>
      </c>
      <c r="B59257">
        <v>1</v>
      </c>
      <c r="C59257">
        <v>1</v>
      </c>
      <c r="D59257">
        <v>0.98685300350189198</v>
      </c>
    </row>
    <row r="59258" spans="1:5" x14ac:dyDescent="0.2">
      <c r="A59258" t="s">
        <v>65</v>
      </c>
      <c r="B59258">
        <v>1.5</v>
      </c>
      <c r="C59258">
        <v>1</v>
      </c>
      <c r="D59258">
        <v>0.90875554084777799</v>
      </c>
    </row>
    <row r="59259" spans="1:5" x14ac:dyDescent="0.2">
      <c r="A59259" t="s">
        <v>66</v>
      </c>
      <c r="B59259">
        <v>1.5</v>
      </c>
      <c r="C59259">
        <v>1</v>
      </c>
      <c r="D59259">
        <v>0.41365584731101901</v>
      </c>
    </row>
    <row r="59260" spans="1:5" x14ac:dyDescent="0.2">
      <c r="A59260" t="s">
        <v>65</v>
      </c>
      <c r="B59260">
        <v>2</v>
      </c>
      <c r="C59260">
        <v>1</v>
      </c>
      <c r="D59260">
        <v>0.98873424530029297</v>
      </c>
    </row>
    <row r="59261" spans="1:5" x14ac:dyDescent="0.2">
      <c r="A59261" t="s">
        <v>66</v>
      </c>
      <c r="B59261">
        <v>2</v>
      </c>
      <c r="C59261">
        <v>1</v>
      </c>
      <c r="D59261">
        <v>0.95921689271926802</v>
      </c>
    </row>
    <row r="59262" spans="1:5" x14ac:dyDescent="0.2">
      <c r="A59262" t="s">
        <v>65</v>
      </c>
      <c r="B59262">
        <v>0.01</v>
      </c>
      <c r="C59262">
        <v>0</v>
      </c>
      <c r="D59262">
        <v>1.77074747625738E-4</v>
      </c>
    </row>
    <row r="59263" spans="1:5" x14ac:dyDescent="0.2">
      <c r="A59263" t="s">
        <v>66</v>
      </c>
      <c r="B59263">
        <v>0.01</v>
      </c>
      <c r="C59263">
        <v>0</v>
      </c>
      <c r="D59263" s="4">
        <v>3.1850227969698603E-4</v>
      </c>
      <c r="E59263" s="4"/>
    </row>
    <row r="59264" spans="1:5" x14ac:dyDescent="0.2">
      <c r="A59264" t="s">
        <v>65</v>
      </c>
      <c r="B59264">
        <v>0.02</v>
      </c>
      <c r="C59264">
        <v>0</v>
      </c>
      <c r="D59264" s="4">
        <v>1.08681655547115E-4</v>
      </c>
      <c r="E59264" s="4"/>
    </row>
    <row r="59265" spans="1:5" x14ac:dyDescent="0.2">
      <c r="A59265" t="s">
        <v>66</v>
      </c>
      <c r="B59265">
        <v>0.02</v>
      </c>
      <c r="C59265">
        <v>0</v>
      </c>
      <c r="D59265" s="4">
        <v>5.7367429917576299E-7</v>
      </c>
      <c r="E59265" s="4"/>
    </row>
    <row r="59266" spans="1:5" x14ac:dyDescent="0.2">
      <c r="A59266" t="s">
        <v>65</v>
      </c>
      <c r="B59266">
        <v>0.05</v>
      </c>
      <c r="C59266">
        <v>0</v>
      </c>
      <c r="D59266" s="4">
        <v>3.0590223332183002E-7</v>
      </c>
      <c r="E59266" s="4"/>
    </row>
    <row r="59267" spans="1:5" x14ac:dyDescent="0.2">
      <c r="A59267" t="s">
        <v>66</v>
      </c>
      <c r="B59267">
        <v>0.05</v>
      </c>
      <c r="C59267">
        <v>0</v>
      </c>
      <c r="D59267" s="4">
        <v>1.76283970176882E-6</v>
      </c>
      <c r="E59267" s="4"/>
    </row>
    <row r="59268" spans="1:5" x14ac:dyDescent="0.2">
      <c r="A59268" t="s">
        <v>65</v>
      </c>
      <c r="B59268">
        <v>0.1</v>
      </c>
      <c r="C59268">
        <v>0</v>
      </c>
      <c r="D59268" s="4">
        <v>7.2282300607184803E-6</v>
      </c>
      <c r="E59268" s="4"/>
    </row>
    <row r="59269" spans="1:5" x14ac:dyDescent="0.2">
      <c r="A59269" t="s">
        <v>66</v>
      </c>
      <c r="B59269">
        <v>0.1</v>
      </c>
      <c r="C59269">
        <v>0</v>
      </c>
      <c r="D59269" s="4">
        <v>6.8553038090612898E-7</v>
      </c>
      <c r="E59269" s="4"/>
    </row>
    <row r="59270" spans="1:5" x14ac:dyDescent="0.2">
      <c r="A59270" t="s">
        <v>65</v>
      </c>
      <c r="B59270">
        <v>0.2</v>
      </c>
      <c r="C59270">
        <v>0</v>
      </c>
      <c r="D59270">
        <v>4.48627769947052E-3</v>
      </c>
    </row>
    <row r="59271" spans="1:5" x14ac:dyDescent="0.2">
      <c r="A59271" t="s">
        <v>66</v>
      </c>
      <c r="B59271">
        <v>0.2</v>
      </c>
      <c r="C59271">
        <v>0</v>
      </c>
      <c r="D59271" s="4">
        <v>3.1473955459659899E-5</v>
      </c>
      <c r="E59271" s="4"/>
    </row>
    <row r="59272" spans="1:5" x14ac:dyDescent="0.2">
      <c r="A59272" t="s">
        <v>65</v>
      </c>
      <c r="B59272">
        <v>0.5</v>
      </c>
      <c r="C59272">
        <v>0</v>
      </c>
      <c r="D59272" s="4">
        <v>5.9715803945436998E-4</v>
      </c>
    </row>
    <row r="59273" spans="1:5" x14ac:dyDescent="0.2">
      <c r="A59273" t="s">
        <v>66</v>
      </c>
      <c r="B59273">
        <v>0.5</v>
      </c>
      <c r="C59273">
        <v>0</v>
      </c>
      <c r="D59273">
        <v>2.23230468691326E-4</v>
      </c>
    </row>
    <row r="59274" spans="1:5" x14ac:dyDescent="0.2">
      <c r="A59274" t="s">
        <v>65</v>
      </c>
      <c r="B59274">
        <v>1</v>
      </c>
      <c r="C59274">
        <v>0</v>
      </c>
      <c r="D59274">
        <v>5.5777904344722596E-4</v>
      </c>
    </row>
    <row r="59275" spans="1:5" x14ac:dyDescent="0.2">
      <c r="A59275" t="s">
        <v>66</v>
      </c>
      <c r="B59275">
        <v>1</v>
      </c>
      <c r="C59275">
        <v>0</v>
      </c>
      <c r="D59275" s="4">
        <v>4.3620649375952699E-4</v>
      </c>
    </row>
    <row r="59276" spans="1:5" x14ac:dyDescent="0.2">
      <c r="A59276" t="s">
        <v>65</v>
      </c>
      <c r="B59276">
        <v>1.5</v>
      </c>
      <c r="C59276">
        <v>0</v>
      </c>
      <c r="D59276" s="4">
        <v>1.5666249964851799E-4</v>
      </c>
      <c r="E59276" s="4"/>
    </row>
    <row r="59277" spans="1:5" x14ac:dyDescent="0.2">
      <c r="A59277" t="s">
        <v>66</v>
      </c>
      <c r="B59277">
        <v>1.5</v>
      </c>
      <c r="C59277">
        <v>0</v>
      </c>
      <c r="D59277" s="4">
        <v>4.44942415924742E-5</v>
      </c>
      <c r="E59277" s="4"/>
    </row>
    <row r="59278" spans="1:5" x14ac:dyDescent="0.2">
      <c r="A59278" t="s">
        <v>65</v>
      </c>
      <c r="B59278">
        <v>2</v>
      </c>
      <c r="C59278">
        <v>0</v>
      </c>
      <c r="D59278" s="4">
        <v>1.8250189896207299E-5</v>
      </c>
      <c r="E59278" s="4"/>
    </row>
    <row r="59279" spans="1:5" x14ac:dyDescent="0.2">
      <c r="A59279" t="s">
        <v>66</v>
      </c>
      <c r="B59279">
        <v>2</v>
      </c>
      <c r="C59279">
        <v>0</v>
      </c>
      <c r="D59279" s="4">
        <v>3.77696983377973E-6</v>
      </c>
      <c r="E59279" s="4"/>
    </row>
    <row r="59280" spans="1:5" x14ac:dyDescent="0.2">
      <c r="A59280" t="s">
        <v>65</v>
      </c>
      <c r="B59280">
        <v>0.01</v>
      </c>
      <c r="C59280">
        <v>1</v>
      </c>
      <c r="D59280">
        <v>0.91676580905914296</v>
      </c>
    </row>
    <row r="59281" spans="1:5" x14ac:dyDescent="0.2">
      <c r="A59281" t="s">
        <v>66</v>
      </c>
      <c r="B59281">
        <v>0.01</v>
      </c>
      <c r="C59281">
        <v>1</v>
      </c>
      <c r="D59281">
        <v>0.99200820922851496</v>
      </c>
    </row>
    <row r="59282" spans="1:5" x14ac:dyDescent="0.2">
      <c r="A59282" t="s">
        <v>65</v>
      </c>
      <c r="B59282">
        <v>0.02</v>
      </c>
      <c r="C59282">
        <v>1</v>
      </c>
      <c r="D59282">
        <v>0.91066658496856601</v>
      </c>
    </row>
    <row r="59283" spans="1:5" x14ac:dyDescent="0.2">
      <c r="A59283" t="s">
        <v>66</v>
      </c>
      <c r="B59283">
        <v>0.02</v>
      </c>
      <c r="C59283">
        <v>1</v>
      </c>
      <c r="D59283">
        <v>0.84325391054153398</v>
      </c>
    </row>
    <row r="59284" spans="1:5" x14ac:dyDescent="0.2">
      <c r="A59284" t="s">
        <v>65</v>
      </c>
      <c r="B59284">
        <v>0.05</v>
      </c>
      <c r="C59284">
        <v>1</v>
      </c>
      <c r="D59284">
        <v>1.2013396481052E-3</v>
      </c>
    </row>
    <row r="59285" spans="1:5" x14ac:dyDescent="0.2">
      <c r="A59285" t="s">
        <v>66</v>
      </c>
      <c r="B59285">
        <v>0.05</v>
      </c>
      <c r="C59285">
        <v>1</v>
      </c>
      <c r="D59285" s="4">
        <v>1.34264316875487E-3</v>
      </c>
      <c r="E59285" s="4"/>
    </row>
    <row r="59286" spans="1:5" x14ac:dyDescent="0.2">
      <c r="A59286" t="s">
        <v>65</v>
      </c>
      <c r="B59286">
        <v>0.1</v>
      </c>
      <c r="C59286">
        <v>1</v>
      </c>
      <c r="D59286">
        <v>0.95512938499450595</v>
      </c>
    </row>
    <row r="59287" spans="1:5" x14ac:dyDescent="0.2">
      <c r="A59287" t="s">
        <v>66</v>
      </c>
      <c r="B59287">
        <v>0.1</v>
      </c>
      <c r="C59287">
        <v>1</v>
      </c>
      <c r="D59287">
        <v>0.987501740455627</v>
      </c>
    </row>
    <row r="59288" spans="1:5" x14ac:dyDescent="0.2">
      <c r="A59288" t="s">
        <v>65</v>
      </c>
      <c r="B59288">
        <v>0.2</v>
      </c>
      <c r="C59288">
        <v>1</v>
      </c>
      <c r="D59288" s="4">
        <v>0.99958056211471502</v>
      </c>
    </row>
    <row r="59289" spans="1:5" x14ac:dyDescent="0.2">
      <c r="A59289" t="s">
        <v>66</v>
      </c>
      <c r="B59289">
        <v>0.2</v>
      </c>
      <c r="C59289">
        <v>1</v>
      </c>
      <c r="D59289" s="4">
        <v>0.99826389551162698</v>
      </c>
    </row>
    <row r="59290" spans="1:5" x14ac:dyDescent="0.2">
      <c r="A59290" t="s">
        <v>65</v>
      </c>
      <c r="B59290">
        <v>0.5</v>
      </c>
      <c r="C59290">
        <v>1</v>
      </c>
      <c r="D59290">
        <v>0.17567248642444599</v>
      </c>
    </row>
    <row r="59291" spans="1:5" x14ac:dyDescent="0.2">
      <c r="A59291" t="s">
        <v>66</v>
      </c>
      <c r="B59291">
        <v>0.5</v>
      </c>
      <c r="C59291">
        <v>1</v>
      </c>
      <c r="D59291">
        <v>0.378965854644775</v>
      </c>
    </row>
    <row r="59292" spans="1:5" x14ac:dyDescent="0.2">
      <c r="A59292" t="s">
        <v>65</v>
      </c>
      <c r="B59292">
        <v>1</v>
      </c>
      <c r="C59292">
        <v>1</v>
      </c>
      <c r="D59292">
        <v>0.982194364070892</v>
      </c>
    </row>
    <row r="59293" spans="1:5" x14ac:dyDescent="0.2">
      <c r="A59293" t="s">
        <v>66</v>
      </c>
      <c r="B59293">
        <v>1</v>
      </c>
      <c r="C59293">
        <v>1</v>
      </c>
      <c r="D59293">
        <v>0.49173203110694802</v>
      </c>
    </row>
    <row r="59294" spans="1:5" x14ac:dyDescent="0.2">
      <c r="A59294" t="s">
        <v>65</v>
      </c>
      <c r="B59294">
        <v>1.5</v>
      </c>
      <c r="C59294">
        <v>1</v>
      </c>
      <c r="D59294">
        <v>0.897347211837768</v>
      </c>
    </row>
    <row r="59295" spans="1:5" x14ac:dyDescent="0.2">
      <c r="A59295" t="s">
        <v>66</v>
      </c>
      <c r="B59295">
        <v>1.5</v>
      </c>
      <c r="C59295">
        <v>1</v>
      </c>
      <c r="D59295" s="4">
        <v>0.40849930047988797</v>
      </c>
      <c r="E59295" s="4"/>
    </row>
    <row r="59296" spans="1:5" x14ac:dyDescent="0.2">
      <c r="A59296" t="s">
        <v>65</v>
      </c>
      <c r="B59296">
        <v>2</v>
      </c>
      <c r="C59296">
        <v>1</v>
      </c>
      <c r="D59296">
        <v>0.99195110797882002</v>
      </c>
    </row>
    <row r="59297" spans="1:5" x14ac:dyDescent="0.2">
      <c r="A59297" t="s">
        <v>66</v>
      </c>
      <c r="B59297">
        <v>2</v>
      </c>
      <c r="C59297">
        <v>1</v>
      </c>
      <c r="D59297">
        <v>0.93870419263839699</v>
      </c>
    </row>
    <row r="59298" spans="1:5" x14ac:dyDescent="0.2">
      <c r="A59298" t="s">
        <v>65</v>
      </c>
      <c r="B59298">
        <v>0.01</v>
      </c>
      <c r="C59298">
        <v>0</v>
      </c>
      <c r="D59298" s="4">
        <v>6.6764780785888401E-4</v>
      </c>
    </row>
    <row r="59299" spans="1:5" x14ac:dyDescent="0.2">
      <c r="A59299" t="s">
        <v>66</v>
      </c>
      <c r="B59299">
        <v>0.01</v>
      </c>
      <c r="C59299">
        <v>0</v>
      </c>
      <c r="D59299" s="4">
        <v>1.4327021062854301E-6</v>
      </c>
      <c r="E59299" s="4"/>
    </row>
    <row r="59300" spans="1:5" x14ac:dyDescent="0.2">
      <c r="A59300" t="s">
        <v>65</v>
      </c>
      <c r="B59300">
        <v>0.02</v>
      </c>
      <c r="C59300">
        <v>0</v>
      </c>
      <c r="D59300" s="4">
        <v>3.0590223332183002E-7</v>
      </c>
      <c r="E59300" s="4"/>
    </row>
    <row r="59301" spans="1:5" x14ac:dyDescent="0.2">
      <c r="A59301" t="s">
        <v>66</v>
      </c>
      <c r="B59301">
        <v>0.02</v>
      </c>
      <c r="C59301">
        <v>0</v>
      </c>
      <c r="D59301">
        <v>1.6255387163255299E-4</v>
      </c>
    </row>
    <row r="59302" spans="1:5" x14ac:dyDescent="0.2">
      <c r="A59302" t="s">
        <v>65</v>
      </c>
      <c r="B59302">
        <v>0.05</v>
      </c>
      <c r="C59302">
        <v>0</v>
      </c>
      <c r="D59302">
        <v>2.7542244060896299E-4</v>
      </c>
      <c r="E59302" s="4"/>
    </row>
    <row r="59303" spans="1:5" x14ac:dyDescent="0.2">
      <c r="A59303" t="s">
        <v>66</v>
      </c>
      <c r="B59303">
        <v>0.05</v>
      </c>
      <c r="C59303">
        <v>0</v>
      </c>
      <c r="D59303">
        <v>1.19493357487954E-4</v>
      </c>
      <c r="E59303" s="4"/>
    </row>
    <row r="59304" spans="1:5" x14ac:dyDescent="0.2">
      <c r="A59304" t="s">
        <v>65</v>
      </c>
      <c r="B59304">
        <v>0.1</v>
      </c>
      <c r="C59304">
        <v>0</v>
      </c>
      <c r="D59304">
        <v>4.5338663039728999E-4</v>
      </c>
      <c r="E59304" s="4"/>
    </row>
    <row r="59305" spans="1:5" x14ac:dyDescent="0.2">
      <c r="A59305" t="s">
        <v>66</v>
      </c>
      <c r="B59305">
        <v>0.1</v>
      </c>
      <c r="C59305">
        <v>0</v>
      </c>
      <c r="D59305" s="4">
        <v>3.2224768347077698E-6</v>
      </c>
      <c r="E59305" s="4"/>
    </row>
    <row r="59306" spans="1:5" x14ac:dyDescent="0.2">
      <c r="A59306" t="s">
        <v>65</v>
      </c>
      <c r="B59306">
        <v>0.2</v>
      </c>
      <c r="C59306">
        <v>0</v>
      </c>
      <c r="D59306" s="4">
        <v>5.5048699323378901E-6</v>
      </c>
      <c r="E59306" s="4"/>
    </row>
    <row r="59307" spans="1:5" x14ac:dyDescent="0.2">
      <c r="A59307" t="s">
        <v>66</v>
      </c>
      <c r="B59307">
        <v>0.2</v>
      </c>
      <c r="C59307">
        <v>0</v>
      </c>
      <c r="D59307" s="4">
        <v>6.2941535361460399E-7</v>
      </c>
      <c r="E59307" s="4"/>
    </row>
    <row r="59308" spans="1:5" x14ac:dyDescent="0.2">
      <c r="A59308" t="s">
        <v>65</v>
      </c>
      <c r="B59308">
        <v>0.5</v>
      </c>
      <c r="C59308">
        <v>0</v>
      </c>
      <c r="D59308">
        <v>0.49025738239288302</v>
      </c>
      <c r="E59308" s="4"/>
    </row>
    <row r="59309" spans="1:5" x14ac:dyDescent="0.2">
      <c r="A59309" t="s">
        <v>66</v>
      </c>
      <c r="B59309">
        <v>0.5</v>
      </c>
      <c r="C59309">
        <v>0</v>
      </c>
      <c r="D59309" s="4">
        <v>0.171565681695938</v>
      </c>
      <c r="E59309" s="4"/>
    </row>
    <row r="59310" spans="1:5" x14ac:dyDescent="0.2">
      <c r="A59310" t="s">
        <v>65</v>
      </c>
      <c r="B59310">
        <v>1</v>
      </c>
      <c r="C59310">
        <v>0</v>
      </c>
      <c r="D59310">
        <v>4.9716765061020799E-3</v>
      </c>
    </row>
    <row r="59311" spans="1:5" x14ac:dyDescent="0.2">
      <c r="A59311" t="s">
        <v>66</v>
      </c>
      <c r="B59311">
        <v>1</v>
      </c>
      <c r="C59311">
        <v>0</v>
      </c>
      <c r="D59311" s="4">
        <v>1.9588906070566698E-6</v>
      </c>
      <c r="E59311" s="4"/>
    </row>
    <row r="59312" spans="1:5" x14ac:dyDescent="0.2">
      <c r="A59312" t="s">
        <v>65</v>
      </c>
      <c r="B59312">
        <v>1.5</v>
      </c>
      <c r="C59312">
        <v>0</v>
      </c>
      <c r="D59312">
        <v>1.37537147384136E-3</v>
      </c>
      <c r="E59312" s="4"/>
    </row>
    <row r="59313" spans="1:5" x14ac:dyDescent="0.2">
      <c r="A59313" t="s">
        <v>66</v>
      </c>
      <c r="B59313">
        <v>1.5</v>
      </c>
      <c r="C59313">
        <v>0</v>
      </c>
      <c r="D59313" s="4">
        <v>3.6572619137586999E-5</v>
      </c>
      <c r="E59313" s="4"/>
    </row>
    <row r="59314" spans="1:5" x14ac:dyDescent="0.2">
      <c r="A59314" t="s">
        <v>65</v>
      </c>
      <c r="B59314">
        <v>2</v>
      </c>
      <c r="C59314">
        <v>0</v>
      </c>
      <c r="D59314">
        <v>5.5829449556767897E-3</v>
      </c>
    </row>
    <row r="59315" spans="1:5" x14ac:dyDescent="0.2">
      <c r="A59315" t="s">
        <v>66</v>
      </c>
      <c r="B59315">
        <v>2</v>
      </c>
      <c r="C59315">
        <v>0</v>
      </c>
      <c r="D59315" s="4">
        <v>9.4224787972052497E-6</v>
      </c>
      <c r="E59315" s="4"/>
    </row>
    <row r="59316" spans="1:5" x14ac:dyDescent="0.2">
      <c r="A59316" t="s">
        <v>65</v>
      </c>
      <c r="B59316">
        <v>0.01</v>
      </c>
      <c r="C59316">
        <v>1</v>
      </c>
      <c r="D59316" s="4">
        <v>9.0956073254346795E-3</v>
      </c>
      <c r="E59316" s="4"/>
    </row>
    <row r="59317" spans="1:5" x14ac:dyDescent="0.2">
      <c r="A59317" t="s">
        <v>66</v>
      </c>
      <c r="B59317">
        <v>0.01</v>
      </c>
      <c r="C59317">
        <v>1</v>
      </c>
      <c r="D59317" s="4">
        <v>3.5001374781131703E-2</v>
      </c>
      <c r="E59317" s="4"/>
    </row>
    <row r="59318" spans="1:5" x14ac:dyDescent="0.2">
      <c r="A59318" t="s">
        <v>65</v>
      </c>
      <c r="B59318">
        <v>0.02</v>
      </c>
      <c r="C59318">
        <v>1</v>
      </c>
      <c r="D59318">
        <v>0.96772980690002397</v>
      </c>
    </row>
    <row r="59319" spans="1:5" x14ac:dyDescent="0.2">
      <c r="A59319" t="s">
        <v>66</v>
      </c>
      <c r="B59319">
        <v>0.02</v>
      </c>
      <c r="C59319">
        <v>1</v>
      </c>
      <c r="D59319">
        <v>0.93614113330840998</v>
      </c>
    </row>
    <row r="59320" spans="1:5" x14ac:dyDescent="0.2">
      <c r="A59320" t="s">
        <v>65</v>
      </c>
      <c r="B59320">
        <v>0.05</v>
      </c>
      <c r="C59320">
        <v>1</v>
      </c>
      <c r="D59320">
        <v>0.55498969554901101</v>
      </c>
    </row>
    <row r="59321" spans="1:5" x14ac:dyDescent="0.2">
      <c r="A59321" t="s">
        <v>66</v>
      </c>
      <c r="B59321">
        <v>0.05</v>
      </c>
      <c r="C59321">
        <v>1</v>
      </c>
      <c r="D59321">
        <v>0.19409023225307401</v>
      </c>
    </row>
    <row r="59322" spans="1:5" x14ac:dyDescent="0.2">
      <c r="A59322" t="s">
        <v>65</v>
      </c>
      <c r="B59322">
        <v>0.1</v>
      </c>
      <c r="C59322">
        <v>1</v>
      </c>
      <c r="D59322">
        <v>0.67380374670028598</v>
      </c>
    </row>
    <row r="59323" spans="1:5" x14ac:dyDescent="0.2">
      <c r="A59323" t="s">
        <v>66</v>
      </c>
      <c r="B59323">
        <v>0.1</v>
      </c>
      <c r="C59323">
        <v>1</v>
      </c>
      <c r="D59323">
        <v>0.22859211266040799</v>
      </c>
    </row>
    <row r="59324" spans="1:5" x14ac:dyDescent="0.2">
      <c r="A59324" t="s">
        <v>65</v>
      </c>
      <c r="B59324">
        <v>0.2</v>
      </c>
      <c r="C59324">
        <v>1</v>
      </c>
      <c r="D59324">
        <v>0.49815016984939497</v>
      </c>
    </row>
    <row r="59325" spans="1:5" x14ac:dyDescent="0.2">
      <c r="A59325" t="s">
        <v>66</v>
      </c>
      <c r="B59325">
        <v>0.2</v>
      </c>
      <c r="C59325">
        <v>1</v>
      </c>
      <c r="D59325">
        <v>0.247740373015403</v>
      </c>
    </row>
    <row r="59326" spans="1:5" x14ac:dyDescent="0.2">
      <c r="A59326" t="s">
        <v>65</v>
      </c>
      <c r="B59326">
        <v>0.5</v>
      </c>
      <c r="C59326">
        <v>1</v>
      </c>
      <c r="D59326">
        <v>0.73360276222229004</v>
      </c>
    </row>
    <row r="59327" spans="1:5" x14ac:dyDescent="0.2">
      <c r="A59327" t="s">
        <v>66</v>
      </c>
      <c r="B59327">
        <v>0.5</v>
      </c>
      <c r="C59327">
        <v>1</v>
      </c>
      <c r="D59327">
        <v>0.164860188961029</v>
      </c>
    </row>
    <row r="59328" spans="1:5" x14ac:dyDescent="0.2">
      <c r="A59328" t="s">
        <v>65</v>
      </c>
      <c r="B59328">
        <v>1</v>
      </c>
      <c r="C59328">
        <v>1</v>
      </c>
      <c r="D59328">
        <v>0.84421390295028598</v>
      </c>
    </row>
    <row r="59329" spans="1:5" x14ac:dyDescent="0.2">
      <c r="A59329" t="s">
        <v>66</v>
      </c>
      <c r="B59329">
        <v>1</v>
      </c>
      <c r="C59329">
        <v>1</v>
      </c>
      <c r="D59329">
        <v>0.81669151782989502</v>
      </c>
    </row>
    <row r="59330" spans="1:5" x14ac:dyDescent="0.2">
      <c r="A59330" t="s">
        <v>65</v>
      </c>
      <c r="B59330">
        <v>1.5</v>
      </c>
      <c r="C59330">
        <v>1</v>
      </c>
      <c r="D59330">
        <v>0.238722458481788</v>
      </c>
    </row>
    <row r="59331" spans="1:5" x14ac:dyDescent="0.2">
      <c r="A59331" t="s">
        <v>66</v>
      </c>
      <c r="B59331">
        <v>1.5</v>
      </c>
      <c r="C59331">
        <v>1</v>
      </c>
      <c r="D59331">
        <v>1.0397941805422301E-2</v>
      </c>
    </row>
    <row r="59332" spans="1:5" x14ac:dyDescent="0.2">
      <c r="A59332" t="s">
        <v>65</v>
      </c>
      <c r="B59332">
        <v>2</v>
      </c>
      <c r="C59332">
        <v>1</v>
      </c>
      <c r="D59332">
        <v>0.95648795366287198</v>
      </c>
    </row>
    <row r="59333" spans="1:5" x14ac:dyDescent="0.2">
      <c r="A59333" t="s">
        <v>66</v>
      </c>
      <c r="B59333">
        <v>2</v>
      </c>
      <c r="C59333">
        <v>1</v>
      </c>
      <c r="D59333">
        <v>0.816445112228393</v>
      </c>
    </row>
    <row r="59334" spans="1:5" x14ac:dyDescent="0.2">
      <c r="A59334" t="s">
        <v>65</v>
      </c>
      <c r="B59334">
        <v>0.01</v>
      </c>
      <c r="C59334">
        <v>0</v>
      </c>
      <c r="D59334" s="4">
        <v>9.2522537897821103E-7</v>
      </c>
      <c r="E59334" s="4"/>
    </row>
    <row r="59335" spans="1:5" x14ac:dyDescent="0.2">
      <c r="A59335" t="s">
        <v>66</v>
      </c>
      <c r="B59335">
        <v>0.01</v>
      </c>
      <c r="C59335">
        <v>0</v>
      </c>
      <c r="D59335" s="4">
        <v>5.4287363582261605E-7</v>
      </c>
      <c r="E59335" s="4"/>
    </row>
    <row r="59336" spans="1:5" x14ac:dyDescent="0.2">
      <c r="A59336" t="s">
        <v>65</v>
      </c>
      <c r="B59336">
        <v>0.02</v>
      </c>
      <c r="C59336">
        <v>0</v>
      </c>
      <c r="D59336" s="4">
        <v>9.4697100576013305E-4</v>
      </c>
      <c r="E59336" s="4"/>
    </row>
    <row r="59337" spans="1:5" x14ac:dyDescent="0.2">
      <c r="A59337" t="s">
        <v>66</v>
      </c>
      <c r="B59337">
        <v>0.02</v>
      </c>
      <c r="C59337">
        <v>0</v>
      </c>
      <c r="D59337" s="4">
        <v>1.1873326729983001E-4</v>
      </c>
    </row>
    <row r="59338" spans="1:5" x14ac:dyDescent="0.2">
      <c r="A59338" t="s">
        <v>65</v>
      </c>
      <c r="B59338">
        <v>0.05</v>
      </c>
      <c r="C59338">
        <v>0</v>
      </c>
      <c r="D59338" s="4">
        <v>3.9537122938781901E-4</v>
      </c>
      <c r="E59338" s="4"/>
    </row>
    <row r="59339" spans="1:5" x14ac:dyDescent="0.2">
      <c r="A59339" t="s">
        <v>66</v>
      </c>
      <c r="B59339">
        <v>0.05</v>
      </c>
      <c r="C59339">
        <v>0</v>
      </c>
      <c r="D59339">
        <v>3.6280616768635799E-4</v>
      </c>
    </row>
    <row r="59340" spans="1:5" x14ac:dyDescent="0.2">
      <c r="A59340" t="s">
        <v>65</v>
      </c>
      <c r="B59340">
        <v>0.1</v>
      </c>
      <c r="C59340">
        <v>0</v>
      </c>
      <c r="D59340" s="4">
        <v>1.15011903289996E-6</v>
      </c>
      <c r="E59340" s="4"/>
    </row>
    <row r="59341" spans="1:5" x14ac:dyDescent="0.2">
      <c r="A59341" t="s">
        <v>66</v>
      </c>
      <c r="B59341">
        <v>0.1</v>
      </c>
      <c r="C59341">
        <v>0</v>
      </c>
      <c r="D59341" s="4">
        <v>4.68841392375907E-7</v>
      </c>
      <c r="E59341" s="4"/>
    </row>
    <row r="59342" spans="1:5" x14ac:dyDescent="0.2">
      <c r="A59342" t="s">
        <v>65</v>
      </c>
      <c r="B59342">
        <v>0.2</v>
      </c>
      <c r="C59342">
        <v>0</v>
      </c>
      <c r="D59342" s="4">
        <v>7.7658427471760606E-5</v>
      </c>
      <c r="E59342" s="4"/>
    </row>
    <row r="59343" spans="1:5" x14ac:dyDescent="0.2">
      <c r="A59343" t="s">
        <v>66</v>
      </c>
      <c r="B59343">
        <v>0.2</v>
      </c>
      <c r="C59343">
        <v>0</v>
      </c>
      <c r="D59343">
        <v>3.1766350730322301E-4</v>
      </c>
    </row>
    <row r="59344" spans="1:5" x14ac:dyDescent="0.2">
      <c r="A59344" t="s">
        <v>65</v>
      </c>
      <c r="B59344">
        <v>0.5</v>
      </c>
      <c r="C59344">
        <v>0</v>
      </c>
      <c r="D59344" s="4">
        <v>4.8172767274081698E-3</v>
      </c>
      <c r="E59344" s="4"/>
    </row>
    <row r="59345" spans="1:5" x14ac:dyDescent="0.2">
      <c r="A59345" t="s">
        <v>66</v>
      </c>
      <c r="B59345">
        <v>0.5</v>
      </c>
      <c r="C59345">
        <v>0</v>
      </c>
      <c r="D59345" s="4">
        <v>5.5289790907409001E-5</v>
      </c>
      <c r="E59345" s="4"/>
    </row>
    <row r="59346" spans="1:5" x14ac:dyDescent="0.2">
      <c r="A59346" t="s">
        <v>65</v>
      </c>
      <c r="B59346">
        <v>1</v>
      </c>
      <c r="C59346">
        <v>0</v>
      </c>
      <c r="D59346" s="4">
        <v>6.8747787736356204E-5</v>
      </c>
      <c r="E59346" s="4"/>
    </row>
    <row r="59347" spans="1:5" x14ac:dyDescent="0.2">
      <c r="A59347" t="s">
        <v>66</v>
      </c>
      <c r="B59347">
        <v>1</v>
      </c>
      <c r="C59347">
        <v>0</v>
      </c>
      <c r="D59347" s="4">
        <v>8.7353316757798798E-7</v>
      </c>
      <c r="E59347" s="4"/>
    </row>
    <row r="59348" spans="1:5" x14ac:dyDescent="0.2">
      <c r="A59348" t="s">
        <v>65</v>
      </c>
      <c r="B59348">
        <v>1.5</v>
      </c>
      <c r="C59348">
        <v>0</v>
      </c>
      <c r="D59348" s="4">
        <v>2.9356495942920399E-3</v>
      </c>
    </row>
    <row r="59349" spans="1:5" x14ac:dyDescent="0.2">
      <c r="A59349" t="s">
        <v>66</v>
      </c>
      <c r="B59349">
        <v>1.5</v>
      </c>
      <c r="C59349">
        <v>0</v>
      </c>
      <c r="D59349" s="4">
        <v>4.7474528400925899E-5</v>
      </c>
      <c r="E59349" s="4"/>
    </row>
    <row r="59350" spans="1:5" x14ac:dyDescent="0.2">
      <c r="A59350" t="s">
        <v>65</v>
      </c>
      <c r="B59350">
        <v>2</v>
      </c>
      <c r="C59350">
        <v>0</v>
      </c>
      <c r="D59350" s="4">
        <v>3.8319220152516198E-7</v>
      </c>
      <c r="E59350" s="4"/>
    </row>
    <row r="59351" spans="1:5" x14ac:dyDescent="0.2">
      <c r="A59351" t="s">
        <v>66</v>
      </c>
      <c r="B59351">
        <v>2</v>
      </c>
      <c r="C59351">
        <v>0</v>
      </c>
      <c r="D59351" s="4">
        <v>4.7226899368979502E-6</v>
      </c>
      <c r="E59351" s="4"/>
    </row>
    <row r="59352" spans="1:5" x14ac:dyDescent="0.2">
      <c r="A59352" t="s">
        <v>65</v>
      </c>
      <c r="B59352">
        <v>0.01</v>
      </c>
      <c r="C59352">
        <v>1</v>
      </c>
      <c r="D59352">
        <v>2.9538499657064598E-3</v>
      </c>
    </row>
    <row r="59353" spans="1:5" x14ac:dyDescent="0.2">
      <c r="A59353" t="s">
        <v>66</v>
      </c>
      <c r="B59353">
        <v>0.01</v>
      </c>
      <c r="C59353">
        <v>1</v>
      </c>
      <c r="D59353">
        <v>1.3686958118341801E-4</v>
      </c>
      <c r="E59353" s="4"/>
    </row>
    <row r="59354" spans="1:5" x14ac:dyDescent="0.2">
      <c r="A59354" t="s">
        <v>65</v>
      </c>
      <c r="B59354">
        <v>0.02</v>
      </c>
      <c r="C59354">
        <v>1</v>
      </c>
      <c r="D59354">
        <v>6.6416047047823602E-4</v>
      </c>
    </row>
    <row r="59355" spans="1:5" x14ac:dyDescent="0.2">
      <c r="A59355" t="s">
        <v>66</v>
      </c>
      <c r="B59355">
        <v>0.02</v>
      </c>
      <c r="C59355">
        <v>1</v>
      </c>
      <c r="D59355">
        <v>6.1970483511686297E-2</v>
      </c>
    </row>
    <row r="59356" spans="1:5" x14ac:dyDescent="0.2">
      <c r="A59356" t="s">
        <v>65</v>
      </c>
      <c r="B59356">
        <v>0.05</v>
      </c>
      <c r="C59356">
        <v>1</v>
      </c>
      <c r="D59356">
        <v>0.67981827259063698</v>
      </c>
    </row>
    <row r="59357" spans="1:5" x14ac:dyDescent="0.2">
      <c r="A59357" t="s">
        <v>66</v>
      </c>
      <c r="B59357">
        <v>0.05</v>
      </c>
      <c r="C59357">
        <v>1</v>
      </c>
      <c r="D59357">
        <v>0.84536612033843905</v>
      </c>
    </row>
    <row r="59358" spans="1:5" x14ac:dyDescent="0.2">
      <c r="A59358" t="s">
        <v>65</v>
      </c>
      <c r="B59358">
        <v>0.1</v>
      </c>
      <c r="C59358">
        <v>1</v>
      </c>
      <c r="D59358">
        <v>0.54059535264968805</v>
      </c>
    </row>
    <row r="59359" spans="1:5" x14ac:dyDescent="0.2">
      <c r="A59359" t="s">
        <v>66</v>
      </c>
      <c r="B59359">
        <v>0.1</v>
      </c>
      <c r="C59359">
        <v>1</v>
      </c>
      <c r="D59359">
        <v>0.15242508053779599</v>
      </c>
    </row>
    <row r="59360" spans="1:5" x14ac:dyDescent="0.2">
      <c r="A59360" t="s">
        <v>65</v>
      </c>
      <c r="B59360">
        <v>0.2</v>
      </c>
      <c r="C59360">
        <v>1</v>
      </c>
      <c r="D59360">
        <v>0.46281796693801802</v>
      </c>
    </row>
    <row r="59361" spans="1:5" x14ac:dyDescent="0.2">
      <c r="A59361" t="s">
        <v>66</v>
      </c>
      <c r="B59361">
        <v>0.2</v>
      </c>
      <c r="C59361">
        <v>1</v>
      </c>
      <c r="D59361">
        <v>3.6510545760393101E-2</v>
      </c>
    </row>
    <row r="59362" spans="1:5" x14ac:dyDescent="0.2">
      <c r="A59362" t="s">
        <v>65</v>
      </c>
      <c r="B59362">
        <v>0.5</v>
      </c>
      <c r="C59362">
        <v>1</v>
      </c>
      <c r="D59362">
        <v>0.996867835521698</v>
      </c>
    </row>
    <row r="59363" spans="1:5" x14ac:dyDescent="0.2">
      <c r="A59363" t="s">
        <v>66</v>
      </c>
      <c r="B59363">
        <v>0.5</v>
      </c>
      <c r="C59363">
        <v>1</v>
      </c>
      <c r="D59363">
        <v>0.76625853776931696</v>
      </c>
      <c r="E59363" s="4"/>
    </row>
    <row r="59364" spans="1:5" x14ac:dyDescent="0.2">
      <c r="A59364" t="s">
        <v>65</v>
      </c>
      <c r="B59364">
        <v>1</v>
      </c>
      <c r="C59364">
        <v>1</v>
      </c>
      <c r="D59364">
        <v>0.999531269073486</v>
      </c>
    </row>
    <row r="59365" spans="1:5" x14ac:dyDescent="0.2">
      <c r="A59365" t="s">
        <v>66</v>
      </c>
      <c r="B59365">
        <v>1</v>
      </c>
      <c r="C59365">
        <v>1</v>
      </c>
      <c r="D59365">
        <v>0.99331527948379505</v>
      </c>
    </row>
    <row r="59366" spans="1:5" x14ac:dyDescent="0.2">
      <c r="A59366" t="s">
        <v>65</v>
      </c>
      <c r="B59366">
        <v>1.5</v>
      </c>
      <c r="C59366">
        <v>1</v>
      </c>
      <c r="D59366">
        <v>0.80820393562316895</v>
      </c>
    </row>
    <row r="59367" spans="1:5" x14ac:dyDescent="0.2">
      <c r="A59367" t="s">
        <v>66</v>
      </c>
      <c r="B59367">
        <v>1.5</v>
      </c>
      <c r="C59367">
        <v>1</v>
      </c>
      <c r="D59367" s="4">
        <v>0.63021582365036</v>
      </c>
    </row>
    <row r="59368" spans="1:5" x14ac:dyDescent="0.2">
      <c r="A59368" t="s">
        <v>65</v>
      </c>
      <c r="B59368">
        <v>2</v>
      </c>
      <c r="C59368">
        <v>1</v>
      </c>
      <c r="D59368">
        <v>0.94453310966491699</v>
      </c>
    </row>
    <row r="59369" spans="1:5" x14ac:dyDescent="0.2">
      <c r="A59369" t="s">
        <v>66</v>
      </c>
      <c r="B59369">
        <v>2</v>
      </c>
      <c r="C59369">
        <v>1</v>
      </c>
      <c r="D59369">
        <v>0.74789929389953602</v>
      </c>
    </row>
    <row r="59370" spans="1:5" x14ac:dyDescent="0.2">
      <c r="A59370" t="s">
        <v>65</v>
      </c>
      <c r="B59370">
        <v>0.01</v>
      </c>
      <c r="C59370">
        <v>0</v>
      </c>
      <c r="D59370">
        <v>1.1900042183697199E-2</v>
      </c>
    </row>
    <row r="59371" spans="1:5" x14ac:dyDescent="0.2">
      <c r="A59371" t="s">
        <v>66</v>
      </c>
      <c r="B59371">
        <v>0.01</v>
      </c>
      <c r="C59371">
        <v>0</v>
      </c>
      <c r="D59371" s="4">
        <v>4.9568399845156798E-5</v>
      </c>
      <c r="E59371" s="4"/>
    </row>
    <row r="59372" spans="1:5" x14ac:dyDescent="0.2">
      <c r="A59372" t="s">
        <v>65</v>
      </c>
      <c r="B59372">
        <v>0.02</v>
      </c>
      <c r="C59372">
        <v>0</v>
      </c>
      <c r="D59372">
        <v>1.1172072263434499E-3</v>
      </c>
    </row>
    <row r="59373" spans="1:5" x14ac:dyDescent="0.2">
      <c r="A59373" t="s">
        <v>66</v>
      </c>
      <c r="B59373">
        <v>0.02</v>
      </c>
      <c r="C59373">
        <v>0</v>
      </c>
      <c r="D59373">
        <v>1.8790360772982201E-3</v>
      </c>
    </row>
    <row r="59374" spans="1:5" x14ac:dyDescent="0.2">
      <c r="A59374" t="s">
        <v>65</v>
      </c>
      <c r="B59374">
        <v>0.05</v>
      </c>
      <c r="C59374">
        <v>0</v>
      </c>
      <c r="D59374" s="4">
        <v>1.57623355789837E-6</v>
      </c>
      <c r="E59374" s="4"/>
    </row>
    <row r="59375" spans="1:5" x14ac:dyDescent="0.2">
      <c r="A59375" t="s">
        <v>66</v>
      </c>
      <c r="B59375">
        <v>0.05</v>
      </c>
      <c r="C59375">
        <v>0</v>
      </c>
      <c r="D59375" s="4">
        <v>4.9609411689743798E-6</v>
      </c>
      <c r="E59375" s="4"/>
    </row>
    <row r="59376" spans="1:5" x14ac:dyDescent="0.2">
      <c r="A59376" t="s">
        <v>65</v>
      </c>
      <c r="B59376">
        <v>0.1</v>
      </c>
      <c r="C59376">
        <v>0</v>
      </c>
      <c r="D59376" s="4">
        <v>7.0050336944404896E-6</v>
      </c>
      <c r="E59376" s="4"/>
    </row>
    <row r="59377" spans="1:5" x14ac:dyDescent="0.2">
      <c r="A59377" t="s">
        <v>66</v>
      </c>
      <c r="B59377">
        <v>0.1</v>
      </c>
      <c r="C59377">
        <v>0</v>
      </c>
      <c r="D59377" s="4">
        <v>5.7476577239867698E-6</v>
      </c>
      <c r="E59377" s="4"/>
    </row>
    <row r="59378" spans="1:5" x14ac:dyDescent="0.2">
      <c r="A59378" t="s">
        <v>65</v>
      </c>
      <c r="B59378">
        <v>0.2</v>
      </c>
      <c r="C59378">
        <v>0</v>
      </c>
      <c r="D59378" s="4">
        <v>1.16141820326447E-2</v>
      </c>
      <c r="E59378" s="4"/>
    </row>
    <row r="59379" spans="1:5" x14ac:dyDescent="0.2">
      <c r="A59379" t="s">
        <v>66</v>
      </c>
      <c r="B59379">
        <v>0.2</v>
      </c>
      <c r="C59379">
        <v>0</v>
      </c>
      <c r="D59379" s="4">
        <v>1.0843898053281001E-5</v>
      </c>
      <c r="E59379" s="4"/>
    </row>
    <row r="59380" spans="1:5" x14ac:dyDescent="0.2">
      <c r="A59380" t="s">
        <v>65</v>
      </c>
      <c r="B59380">
        <v>0.5</v>
      </c>
      <c r="C59380">
        <v>0</v>
      </c>
      <c r="D59380">
        <v>3.6427385639399199E-3</v>
      </c>
    </row>
    <row r="59381" spans="1:5" x14ac:dyDescent="0.2">
      <c r="A59381" t="s">
        <v>66</v>
      </c>
      <c r="B59381">
        <v>0.5</v>
      </c>
      <c r="C59381">
        <v>0</v>
      </c>
      <c r="D59381">
        <v>8.2443598657846399E-3</v>
      </c>
    </row>
    <row r="59382" spans="1:5" x14ac:dyDescent="0.2">
      <c r="A59382" t="s">
        <v>65</v>
      </c>
      <c r="B59382">
        <v>1</v>
      </c>
      <c r="C59382">
        <v>0</v>
      </c>
      <c r="D59382" s="4">
        <v>3.8304601730487699E-6</v>
      </c>
      <c r="E59382" s="4"/>
    </row>
    <row r="59383" spans="1:5" x14ac:dyDescent="0.2">
      <c r="A59383" t="s">
        <v>66</v>
      </c>
      <c r="B59383">
        <v>1</v>
      </c>
      <c r="C59383">
        <v>0</v>
      </c>
      <c r="D59383" s="4">
        <v>2.70819786237552E-4</v>
      </c>
      <c r="E59383" s="4"/>
    </row>
    <row r="59384" spans="1:5" x14ac:dyDescent="0.2">
      <c r="A59384" t="s">
        <v>65</v>
      </c>
      <c r="B59384">
        <v>1.5</v>
      </c>
      <c r="C59384">
        <v>0</v>
      </c>
      <c r="D59384" s="4">
        <v>6.8227593146730201E-5</v>
      </c>
      <c r="E59384" s="4"/>
    </row>
    <row r="59385" spans="1:5" x14ac:dyDescent="0.2">
      <c r="A59385" t="s">
        <v>66</v>
      </c>
      <c r="B59385">
        <v>1.5</v>
      </c>
      <c r="C59385">
        <v>0</v>
      </c>
      <c r="D59385" s="4">
        <v>8.3786449977196699E-5</v>
      </c>
      <c r="E59385" s="4"/>
    </row>
    <row r="59386" spans="1:5" x14ac:dyDescent="0.2">
      <c r="A59386" t="s">
        <v>65</v>
      </c>
      <c r="B59386">
        <v>2</v>
      </c>
      <c r="C59386">
        <v>0</v>
      </c>
      <c r="D59386">
        <v>6.8601878592744405E-4</v>
      </c>
    </row>
    <row r="59387" spans="1:5" x14ac:dyDescent="0.2">
      <c r="A59387" t="s">
        <v>66</v>
      </c>
      <c r="B59387">
        <v>2</v>
      </c>
      <c r="C59387">
        <v>0</v>
      </c>
      <c r="D59387" s="4">
        <v>6.1719016230199405E-5</v>
      </c>
      <c r="E59387" s="4"/>
    </row>
    <row r="59388" spans="1:5" x14ac:dyDescent="0.2">
      <c r="A59388" t="s">
        <v>65</v>
      </c>
      <c r="B59388">
        <v>0.01</v>
      </c>
      <c r="C59388">
        <v>1</v>
      </c>
      <c r="D59388">
        <v>3.4164335578679997E-2</v>
      </c>
    </row>
    <row r="59389" spans="1:5" x14ac:dyDescent="0.2">
      <c r="A59389" t="s">
        <v>66</v>
      </c>
      <c r="B59389">
        <v>0.01</v>
      </c>
      <c r="C59389">
        <v>1</v>
      </c>
      <c r="D59389" s="4">
        <v>4.4649545103311497E-2</v>
      </c>
    </row>
    <row r="59390" spans="1:5" x14ac:dyDescent="0.2">
      <c r="A59390" t="s">
        <v>65</v>
      </c>
      <c r="B59390">
        <v>0.02</v>
      </c>
      <c r="C59390">
        <v>1</v>
      </c>
      <c r="D59390" s="4">
        <v>0.99972695112228305</v>
      </c>
    </row>
    <row r="59391" spans="1:5" x14ac:dyDescent="0.2">
      <c r="A59391" t="s">
        <v>66</v>
      </c>
      <c r="B59391">
        <v>0.02</v>
      </c>
      <c r="C59391">
        <v>1</v>
      </c>
      <c r="D59391" s="4">
        <v>0.97480553388595503</v>
      </c>
      <c r="E59391" s="4"/>
    </row>
    <row r="59392" spans="1:5" x14ac:dyDescent="0.2">
      <c r="A59392" t="s">
        <v>65</v>
      </c>
      <c r="B59392">
        <v>0.05</v>
      </c>
      <c r="C59392">
        <v>1</v>
      </c>
      <c r="D59392">
        <v>0.31711068749427701</v>
      </c>
    </row>
    <row r="59393" spans="1:5" x14ac:dyDescent="0.2">
      <c r="A59393" t="s">
        <v>66</v>
      </c>
      <c r="B59393">
        <v>0.05</v>
      </c>
      <c r="C59393">
        <v>1</v>
      </c>
      <c r="D59393" s="4">
        <v>0.34727692604064903</v>
      </c>
    </row>
    <row r="59394" spans="1:5" x14ac:dyDescent="0.2">
      <c r="A59394" t="s">
        <v>65</v>
      </c>
      <c r="B59394">
        <v>0.1</v>
      </c>
      <c r="C59394">
        <v>1</v>
      </c>
      <c r="D59394">
        <v>0.10302200913429201</v>
      </c>
    </row>
    <row r="59395" spans="1:5" x14ac:dyDescent="0.2">
      <c r="A59395" t="s">
        <v>66</v>
      </c>
      <c r="B59395">
        <v>0.1</v>
      </c>
      <c r="C59395">
        <v>1</v>
      </c>
      <c r="D59395">
        <v>3.7487261579371902E-4</v>
      </c>
      <c r="E59395" s="4"/>
    </row>
    <row r="59396" spans="1:5" x14ac:dyDescent="0.2">
      <c r="A59396" t="s">
        <v>65</v>
      </c>
      <c r="B59396">
        <v>0.2</v>
      </c>
      <c r="C59396">
        <v>1</v>
      </c>
      <c r="D59396">
        <v>0.99046993255615201</v>
      </c>
    </row>
    <row r="59397" spans="1:5" x14ac:dyDescent="0.2">
      <c r="A59397" t="s">
        <v>66</v>
      </c>
      <c r="B59397">
        <v>0.2</v>
      </c>
      <c r="C59397">
        <v>1</v>
      </c>
      <c r="D59397">
        <v>0.75609904527664096</v>
      </c>
    </row>
    <row r="59398" spans="1:5" x14ac:dyDescent="0.2">
      <c r="A59398" t="s">
        <v>65</v>
      </c>
      <c r="B59398">
        <v>0.5</v>
      </c>
      <c r="C59398">
        <v>1</v>
      </c>
      <c r="D59398">
        <v>0.99605321884155196</v>
      </c>
    </row>
    <row r="59399" spans="1:5" x14ac:dyDescent="0.2">
      <c r="A59399" t="s">
        <v>66</v>
      </c>
      <c r="B59399">
        <v>0.5</v>
      </c>
      <c r="C59399">
        <v>1</v>
      </c>
      <c r="D59399" s="4">
        <v>0.94631749391555697</v>
      </c>
    </row>
    <row r="59400" spans="1:5" x14ac:dyDescent="0.2">
      <c r="A59400" t="s">
        <v>65</v>
      </c>
      <c r="B59400">
        <v>1</v>
      </c>
      <c r="C59400">
        <v>1</v>
      </c>
      <c r="D59400">
        <v>0.22701978683471599</v>
      </c>
    </row>
    <row r="59401" spans="1:5" x14ac:dyDescent="0.2">
      <c r="A59401" t="s">
        <v>66</v>
      </c>
      <c r="B59401">
        <v>1</v>
      </c>
      <c r="C59401">
        <v>1</v>
      </c>
      <c r="D59401">
        <v>4.7036064788699098E-3</v>
      </c>
    </row>
    <row r="59402" spans="1:5" x14ac:dyDescent="0.2">
      <c r="A59402" t="s">
        <v>65</v>
      </c>
      <c r="B59402">
        <v>1.5</v>
      </c>
      <c r="C59402">
        <v>1</v>
      </c>
      <c r="D59402">
        <v>0.206983491778373</v>
      </c>
    </row>
    <row r="59403" spans="1:5" x14ac:dyDescent="0.2">
      <c r="A59403" t="s">
        <v>66</v>
      </c>
      <c r="B59403">
        <v>1.5</v>
      </c>
      <c r="C59403">
        <v>1</v>
      </c>
      <c r="D59403">
        <v>0.22196528315544101</v>
      </c>
    </row>
    <row r="59404" spans="1:5" x14ac:dyDescent="0.2">
      <c r="A59404" t="s">
        <v>65</v>
      </c>
      <c r="B59404">
        <v>2</v>
      </c>
      <c r="C59404">
        <v>1</v>
      </c>
      <c r="D59404" s="4">
        <v>0.99586439132690396</v>
      </c>
    </row>
    <row r="59405" spans="1:5" x14ac:dyDescent="0.2">
      <c r="A59405" t="s">
        <v>66</v>
      </c>
      <c r="B59405">
        <v>2</v>
      </c>
      <c r="C59405">
        <v>1</v>
      </c>
      <c r="D59405" s="4">
        <v>0.99923312664031905</v>
      </c>
    </row>
    <row r="59406" spans="1:5" x14ac:dyDescent="0.2">
      <c r="A59406" t="s">
        <v>65</v>
      </c>
      <c r="B59406">
        <v>0.01</v>
      </c>
      <c r="C59406">
        <v>0</v>
      </c>
      <c r="D59406">
        <v>0.21827466785907701</v>
      </c>
    </row>
    <row r="59407" spans="1:5" x14ac:dyDescent="0.2">
      <c r="A59407" t="s">
        <v>66</v>
      </c>
      <c r="B59407">
        <v>0.01</v>
      </c>
      <c r="C59407">
        <v>0</v>
      </c>
      <c r="D59407">
        <v>5.4145161993801498E-3</v>
      </c>
    </row>
    <row r="59408" spans="1:5" x14ac:dyDescent="0.2">
      <c r="A59408" t="s">
        <v>65</v>
      </c>
      <c r="B59408">
        <v>0.02</v>
      </c>
      <c r="C59408">
        <v>0</v>
      </c>
      <c r="D59408" s="4">
        <v>4.0355844248551801E-5</v>
      </c>
      <c r="E59408" s="4"/>
    </row>
    <row r="59409" spans="1:5" x14ac:dyDescent="0.2">
      <c r="A59409" t="s">
        <v>66</v>
      </c>
      <c r="B59409">
        <v>0.02</v>
      </c>
      <c r="C59409">
        <v>0</v>
      </c>
      <c r="D59409" s="4">
        <v>6.4685009419918001E-6</v>
      </c>
      <c r="E59409" s="4"/>
    </row>
    <row r="59410" spans="1:5" x14ac:dyDescent="0.2">
      <c r="A59410" t="s">
        <v>65</v>
      </c>
      <c r="B59410">
        <v>0.05</v>
      </c>
      <c r="C59410">
        <v>0</v>
      </c>
      <c r="D59410">
        <v>2.27793396334163E-4</v>
      </c>
      <c r="E59410" s="4"/>
    </row>
    <row r="59411" spans="1:5" x14ac:dyDescent="0.2">
      <c r="A59411" t="s">
        <v>66</v>
      </c>
      <c r="B59411">
        <v>0.05</v>
      </c>
      <c r="C59411">
        <v>0</v>
      </c>
      <c r="D59411" s="4">
        <v>1.15258917503524E-5</v>
      </c>
      <c r="E59411" s="4"/>
    </row>
    <row r="59412" spans="1:5" x14ac:dyDescent="0.2">
      <c r="A59412" t="s">
        <v>65</v>
      </c>
      <c r="B59412">
        <v>0.1</v>
      </c>
      <c r="C59412">
        <v>0</v>
      </c>
      <c r="D59412" s="4">
        <v>1.6580321243964098E-5</v>
      </c>
      <c r="E59412" s="4"/>
    </row>
    <row r="59413" spans="1:5" x14ac:dyDescent="0.2">
      <c r="A59413" t="s">
        <v>66</v>
      </c>
      <c r="B59413">
        <v>0.1</v>
      </c>
      <c r="C59413">
        <v>0</v>
      </c>
      <c r="D59413" s="4">
        <v>2.60197102761594E-5</v>
      </c>
      <c r="E59413" s="4"/>
    </row>
    <row r="59414" spans="1:5" x14ac:dyDescent="0.2">
      <c r="A59414" t="s">
        <v>65</v>
      </c>
      <c r="B59414">
        <v>0.2</v>
      </c>
      <c r="C59414">
        <v>0</v>
      </c>
      <c r="D59414">
        <v>1.88504124525934E-3</v>
      </c>
    </row>
    <row r="59415" spans="1:5" x14ac:dyDescent="0.2">
      <c r="A59415" t="s">
        <v>66</v>
      </c>
      <c r="B59415">
        <v>0.2</v>
      </c>
      <c r="C59415">
        <v>0</v>
      </c>
      <c r="D59415" s="4">
        <v>5.1910142246924798E-6</v>
      </c>
      <c r="E59415" s="4"/>
    </row>
    <row r="59416" spans="1:5" x14ac:dyDescent="0.2">
      <c r="A59416" t="s">
        <v>65</v>
      </c>
      <c r="B59416">
        <v>0.5</v>
      </c>
      <c r="C59416">
        <v>0</v>
      </c>
      <c r="D59416" s="4">
        <v>1.51226004163618E-5</v>
      </c>
      <c r="E59416" s="4"/>
    </row>
    <row r="59417" spans="1:5" x14ac:dyDescent="0.2">
      <c r="A59417" t="s">
        <v>66</v>
      </c>
      <c r="B59417">
        <v>0.5</v>
      </c>
      <c r="C59417">
        <v>0</v>
      </c>
      <c r="D59417" s="4">
        <v>4.8374189645983197E-5</v>
      </c>
      <c r="E59417" s="4"/>
    </row>
    <row r="59418" spans="1:5" x14ac:dyDescent="0.2">
      <c r="A59418" t="s">
        <v>65</v>
      </c>
      <c r="B59418">
        <v>1</v>
      </c>
      <c r="C59418">
        <v>0</v>
      </c>
      <c r="D59418" s="4">
        <v>8.5430940089281594E-5</v>
      </c>
      <c r="E59418" s="4"/>
    </row>
    <row r="59419" spans="1:5" x14ac:dyDescent="0.2">
      <c r="A59419" t="s">
        <v>66</v>
      </c>
      <c r="B59419">
        <v>1</v>
      </c>
      <c r="C59419">
        <v>0</v>
      </c>
      <c r="D59419" s="4">
        <v>1.5704819816164601E-5</v>
      </c>
      <c r="E59419" s="4"/>
    </row>
    <row r="59420" spans="1:5" x14ac:dyDescent="0.2">
      <c r="A59420" t="s">
        <v>65</v>
      </c>
      <c r="B59420">
        <v>1.5</v>
      </c>
      <c r="C59420">
        <v>0</v>
      </c>
      <c r="D59420" s="4">
        <v>8.72138298291247E-6</v>
      </c>
      <c r="E59420" s="4"/>
    </row>
    <row r="59421" spans="1:5" x14ac:dyDescent="0.2">
      <c r="A59421" t="s">
        <v>66</v>
      </c>
      <c r="B59421">
        <v>1.5</v>
      </c>
      <c r="C59421">
        <v>0</v>
      </c>
      <c r="D59421">
        <v>1.04709528386592E-3</v>
      </c>
      <c r="E59421" s="4"/>
    </row>
    <row r="59422" spans="1:5" x14ac:dyDescent="0.2">
      <c r="A59422" t="s">
        <v>65</v>
      </c>
      <c r="B59422">
        <v>2</v>
      </c>
      <c r="C59422">
        <v>0</v>
      </c>
      <c r="D59422" s="4">
        <v>1.9582221284508698E-5</v>
      </c>
      <c r="E59422" s="4"/>
    </row>
    <row r="59423" spans="1:5" x14ac:dyDescent="0.2">
      <c r="A59423" t="s">
        <v>66</v>
      </c>
      <c r="B59423">
        <v>2</v>
      </c>
      <c r="C59423">
        <v>0</v>
      </c>
      <c r="D59423" s="4">
        <v>2.24152699956903E-5</v>
      </c>
      <c r="E59423" s="4"/>
    </row>
    <row r="59424" spans="1:5" x14ac:dyDescent="0.2">
      <c r="A59424" t="s">
        <v>65</v>
      </c>
      <c r="B59424">
        <v>0.01</v>
      </c>
      <c r="C59424">
        <v>1</v>
      </c>
      <c r="D59424" s="4">
        <v>0.76036596298217696</v>
      </c>
    </row>
    <row r="59425" spans="1:5" x14ac:dyDescent="0.2">
      <c r="A59425" t="s">
        <v>66</v>
      </c>
      <c r="B59425">
        <v>0.01</v>
      </c>
      <c r="C59425">
        <v>1</v>
      </c>
      <c r="D59425">
        <v>0.77606451511383001</v>
      </c>
    </row>
    <row r="59426" spans="1:5" x14ac:dyDescent="0.2">
      <c r="A59426" t="s">
        <v>65</v>
      </c>
      <c r="B59426">
        <v>0.02</v>
      </c>
      <c r="C59426">
        <v>1</v>
      </c>
      <c r="D59426">
        <v>6.7455731332302094E-2</v>
      </c>
    </row>
    <row r="59427" spans="1:5" x14ac:dyDescent="0.2">
      <c r="A59427" t="s">
        <v>66</v>
      </c>
      <c r="B59427">
        <v>0.02</v>
      </c>
      <c r="C59427">
        <v>1</v>
      </c>
      <c r="D59427">
        <v>0.711472988128662</v>
      </c>
    </row>
    <row r="59428" spans="1:5" x14ac:dyDescent="0.2">
      <c r="A59428" t="s">
        <v>65</v>
      </c>
      <c r="B59428">
        <v>0.05</v>
      </c>
      <c r="C59428">
        <v>1</v>
      </c>
      <c r="D59428">
        <v>0.61611002683639504</v>
      </c>
    </row>
    <row r="59429" spans="1:5" x14ac:dyDescent="0.2">
      <c r="A59429" t="s">
        <v>66</v>
      </c>
      <c r="B59429">
        <v>0.05</v>
      </c>
      <c r="C59429">
        <v>1</v>
      </c>
      <c r="D59429">
        <v>0.252524614334106</v>
      </c>
    </row>
    <row r="59430" spans="1:5" x14ac:dyDescent="0.2">
      <c r="A59430" t="s">
        <v>65</v>
      </c>
      <c r="B59430">
        <v>0.1</v>
      </c>
      <c r="C59430">
        <v>1</v>
      </c>
      <c r="D59430">
        <v>0.70145231485366799</v>
      </c>
    </row>
    <row r="59431" spans="1:5" x14ac:dyDescent="0.2">
      <c r="A59431" t="s">
        <v>66</v>
      </c>
      <c r="B59431">
        <v>0.1</v>
      </c>
      <c r="C59431">
        <v>1</v>
      </c>
      <c r="D59431">
        <v>0.30725407600402799</v>
      </c>
    </row>
    <row r="59432" spans="1:5" x14ac:dyDescent="0.2">
      <c r="A59432" t="s">
        <v>65</v>
      </c>
      <c r="B59432">
        <v>0.2</v>
      </c>
      <c r="C59432">
        <v>1</v>
      </c>
      <c r="D59432">
        <v>0.94043081998824996</v>
      </c>
    </row>
    <row r="59433" spans="1:5" x14ac:dyDescent="0.2">
      <c r="A59433" t="s">
        <v>66</v>
      </c>
      <c r="B59433">
        <v>0.2</v>
      </c>
      <c r="C59433">
        <v>1</v>
      </c>
      <c r="D59433">
        <v>0.97646844387054399</v>
      </c>
    </row>
    <row r="59434" spans="1:5" x14ac:dyDescent="0.2">
      <c r="A59434" t="s">
        <v>65</v>
      </c>
      <c r="B59434">
        <v>0.5</v>
      </c>
      <c r="C59434">
        <v>1</v>
      </c>
      <c r="D59434" s="4">
        <v>0.19956882297992701</v>
      </c>
    </row>
    <row r="59435" spans="1:5" x14ac:dyDescent="0.2">
      <c r="A59435" t="s">
        <v>66</v>
      </c>
      <c r="B59435">
        <v>0.5</v>
      </c>
      <c r="C59435">
        <v>1</v>
      </c>
      <c r="D59435" s="4">
        <v>2.8624036349356101E-3</v>
      </c>
      <c r="E59435" s="4"/>
    </row>
    <row r="59436" spans="1:5" x14ac:dyDescent="0.2">
      <c r="A59436" t="s">
        <v>65</v>
      </c>
      <c r="B59436">
        <v>1</v>
      </c>
      <c r="C59436">
        <v>1</v>
      </c>
      <c r="D59436" s="4">
        <v>0.76536911725997903</v>
      </c>
    </row>
    <row r="59437" spans="1:5" x14ac:dyDescent="0.2">
      <c r="A59437" t="s">
        <v>66</v>
      </c>
      <c r="B59437">
        <v>1</v>
      </c>
      <c r="C59437">
        <v>1</v>
      </c>
      <c r="D59437">
        <v>0.54363495111465399</v>
      </c>
    </row>
    <row r="59438" spans="1:5" x14ac:dyDescent="0.2">
      <c r="A59438" t="s">
        <v>65</v>
      </c>
      <c r="B59438">
        <v>1.5</v>
      </c>
      <c r="C59438">
        <v>1</v>
      </c>
      <c r="D59438" s="4">
        <v>0.96362519264221103</v>
      </c>
    </row>
    <row r="59439" spans="1:5" x14ac:dyDescent="0.2">
      <c r="A59439" t="s">
        <v>66</v>
      </c>
      <c r="B59439">
        <v>1.5</v>
      </c>
      <c r="C59439">
        <v>1</v>
      </c>
      <c r="D59439" s="4">
        <v>0.966663837432861</v>
      </c>
    </row>
    <row r="59440" spans="1:5" x14ac:dyDescent="0.2">
      <c r="A59440" t="s">
        <v>65</v>
      </c>
      <c r="B59440">
        <v>2</v>
      </c>
      <c r="C59440">
        <v>1</v>
      </c>
      <c r="D59440">
        <v>0.68376672267913796</v>
      </c>
    </row>
    <row r="59441" spans="1:5" x14ac:dyDescent="0.2">
      <c r="A59441" t="s">
        <v>66</v>
      </c>
      <c r="B59441">
        <v>2</v>
      </c>
      <c r="C59441">
        <v>1</v>
      </c>
      <c r="D59441">
        <v>0.315955430269241</v>
      </c>
    </row>
    <row r="59442" spans="1:5" x14ac:dyDescent="0.2">
      <c r="A59442" t="s">
        <v>65</v>
      </c>
      <c r="B59442">
        <v>0.01</v>
      </c>
      <c r="C59442">
        <v>0</v>
      </c>
      <c r="D59442" s="4">
        <v>1.4659012958873001E-4</v>
      </c>
    </row>
    <row r="59443" spans="1:5" x14ac:dyDescent="0.2">
      <c r="A59443" t="s">
        <v>66</v>
      </c>
      <c r="B59443">
        <v>0.01</v>
      </c>
      <c r="C59443">
        <v>0</v>
      </c>
      <c r="D59443" s="4">
        <v>4.7800131142139403E-7</v>
      </c>
      <c r="E59443" s="4"/>
    </row>
    <row r="59444" spans="1:5" x14ac:dyDescent="0.2">
      <c r="A59444" t="s">
        <v>65</v>
      </c>
      <c r="B59444">
        <v>0.02</v>
      </c>
      <c r="C59444">
        <v>0</v>
      </c>
      <c r="D59444">
        <v>2.75121629238128E-2</v>
      </c>
      <c r="E59444" s="4"/>
    </row>
    <row r="59445" spans="1:5" x14ac:dyDescent="0.2">
      <c r="A59445" t="s">
        <v>66</v>
      </c>
      <c r="B59445">
        <v>0.02</v>
      </c>
      <c r="C59445">
        <v>0</v>
      </c>
      <c r="D59445" s="4">
        <v>4.35909241787157E-5</v>
      </c>
      <c r="E59445" s="4"/>
    </row>
    <row r="59446" spans="1:5" x14ac:dyDescent="0.2">
      <c r="A59446" t="s">
        <v>65</v>
      </c>
      <c r="B59446">
        <v>0.05</v>
      </c>
      <c r="C59446">
        <v>0</v>
      </c>
      <c r="D59446">
        <v>5.4176134290173596E-4</v>
      </c>
    </row>
    <row r="59447" spans="1:5" x14ac:dyDescent="0.2">
      <c r="A59447" t="s">
        <v>66</v>
      </c>
      <c r="B59447">
        <v>0.05</v>
      </c>
      <c r="C59447">
        <v>0</v>
      </c>
      <c r="D59447" s="4">
        <v>1.45329004226368E-5</v>
      </c>
      <c r="E59447" s="4"/>
    </row>
    <row r="59448" spans="1:5" x14ac:dyDescent="0.2">
      <c r="A59448" t="s">
        <v>65</v>
      </c>
      <c r="B59448">
        <v>0.1</v>
      </c>
      <c r="C59448">
        <v>0</v>
      </c>
      <c r="D59448" s="4">
        <v>2.2251721020438702E-5</v>
      </c>
      <c r="E59448" s="4"/>
    </row>
    <row r="59449" spans="1:5" x14ac:dyDescent="0.2">
      <c r="A59449" t="s">
        <v>66</v>
      </c>
      <c r="B59449">
        <v>0.1</v>
      </c>
      <c r="C59449">
        <v>0</v>
      </c>
      <c r="D59449" s="4">
        <v>2.2317549337458301E-6</v>
      </c>
      <c r="E59449" s="4"/>
    </row>
    <row r="59450" spans="1:5" x14ac:dyDescent="0.2">
      <c r="A59450" t="s">
        <v>65</v>
      </c>
      <c r="B59450">
        <v>0.2</v>
      </c>
      <c r="C59450">
        <v>0</v>
      </c>
      <c r="D59450">
        <v>1.55062472913414E-3</v>
      </c>
    </row>
    <row r="59451" spans="1:5" x14ac:dyDescent="0.2">
      <c r="A59451" t="s">
        <v>66</v>
      </c>
      <c r="B59451">
        <v>0.2</v>
      </c>
      <c r="C59451">
        <v>0</v>
      </c>
      <c r="D59451" s="4">
        <v>3.4039876481983797E-5</v>
      </c>
      <c r="E59451" s="4"/>
    </row>
    <row r="59452" spans="1:5" x14ac:dyDescent="0.2">
      <c r="A59452" t="s">
        <v>65</v>
      </c>
      <c r="B59452">
        <v>0.5</v>
      </c>
      <c r="C59452">
        <v>0</v>
      </c>
      <c r="D59452" s="4">
        <v>1.4804345482843899E-5</v>
      </c>
      <c r="E59452" s="4"/>
    </row>
    <row r="59453" spans="1:5" x14ac:dyDescent="0.2">
      <c r="A59453" t="s">
        <v>66</v>
      </c>
      <c r="B59453">
        <v>0.5</v>
      </c>
      <c r="C59453">
        <v>0</v>
      </c>
      <c r="D59453" s="4">
        <v>1.2950357631780199E-4</v>
      </c>
      <c r="E59453" s="4"/>
    </row>
    <row r="59454" spans="1:5" x14ac:dyDescent="0.2">
      <c r="A59454" t="s">
        <v>65</v>
      </c>
      <c r="B59454">
        <v>1</v>
      </c>
      <c r="C59454">
        <v>0</v>
      </c>
      <c r="D59454" s="4">
        <v>8.7607855903115695E-7</v>
      </c>
      <c r="E59454" s="4"/>
    </row>
    <row r="59455" spans="1:5" x14ac:dyDescent="0.2">
      <c r="A59455" t="s">
        <v>66</v>
      </c>
      <c r="B59455">
        <v>1</v>
      </c>
      <c r="C59455">
        <v>0</v>
      </c>
      <c r="D59455">
        <v>2.18143017264083E-4</v>
      </c>
    </row>
    <row r="59456" spans="1:5" x14ac:dyDescent="0.2">
      <c r="A59456" t="s">
        <v>65</v>
      </c>
      <c r="B59456">
        <v>1.5</v>
      </c>
      <c r="C59456">
        <v>0</v>
      </c>
      <c r="D59456">
        <v>2.8909910470247199E-2</v>
      </c>
    </row>
    <row r="59457" spans="1:5" x14ac:dyDescent="0.2">
      <c r="A59457" t="s">
        <v>66</v>
      </c>
      <c r="B59457">
        <v>1.5</v>
      </c>
      <c r="C59457">
        <v>0</v>
      </c>
      <c r="D59457">
        <v>4.7987917787395401E-4</v>
      </c>
    </row>
    <row r="59458" spans="1:5" x14ac:dyDescent="0.2">
      <c r="A59458" t="s">
        <v>65</v>
      </c>
      <c r="B59458">
        <v>2</v>
      </c>
      <c r="C59458">
        <v>0</v>
      </c>
      <c r="D59458">
        <v>2.5509687839075901E-4</v>
      </c>
      <c r="E59458" s="4"/>
    </row>
    <row r="59459" spans="1:5" x14ac:dyDescent="0.2">
      <c r="A59459" t="s">
        <v>66</v>
      </c>
      <c r="B59459">
        <v>2</v>
      </c>
      <c r="C59459">
        <v>0</v>
      </c>
      <c r="D59459" s="4">
        <v>5.0808725973183704E-6</v>
      </c>
      <c r="E59459" s="4"/>
    </row>
    <row r="59460" spans="1:5" x14ac:dyDescent="0.2">
      <c r="A59460" t="s">
        <v>65</v>
      </c>
      <c r="B59460">
        <v>0.01</v>
      </c>
      <c r="C59460">
        <v>1</v>
      </c>
      <c r="D59460">
        <v>3.1688198447227402E-2</v>
      </c>
    </row>
    <row r="59461" spans="1:5" x14ac:dyDescent="0.2">
      <c r="A59461" t="s">
        <v>66</v>
      </c>
      <c r="B59461">
        <v>0.01</v>
      </c>
      <c r="C59461">
        <v>1</v>
      </c>
      <c r="D59461" s="4">
        <v>3.1512458808720099E-3</v>
      </c>
      <c r="E59461" s="4"/>
    </row>
    <row r="59462" spans="1:5" x14ac:dyDescent="0.2">
      <c r="A59462" t="s">
        <v>65</v>
      </c>
      <c r="B59462">
        <v>0.02</v>
      </c>
      <c r="C59462">
        <v>1</v>
      </c>
      <c r="D59462">
        <v>0.89435768127441395</v>
      </c>
    </row>
    <row r="59463" spans="1:5" x14ac:dyDescent="0.2">
      <c r="A59463" t="s">
        <v>66</v>
      </c>
      <c r="B59463">
        <v>0.02</v>
      </c>
      <c r="C59463">
        <v>1</v>
      </c>
      <c r="D59463" s="4">
        <v>6.2969334423541995E-2</v>
      </c>
    </row>
    <row r="59464" spans="1:5" x14ac:dyDescent="0.2">
      <c r="A59464" t="s">
        <v>65</v>
      </c>
      <c r="B59464">
        <v>0.05</v>
      </c>
      <c r="C59464">
        <v>1</v>
      </c>
      <c r="D59464">
        <v>0.99649590253829901</v>
      </c>
    </row>
    <row r="59465" spans="1:5" x14ac:dyDescent="0.2">
      <c r="A59465" t="s">
        <v>66</v>
      </c>
      <c r="B59465">
        <v>0.05</v>
      </c>
      <c r="C59465">
        <v>1</v>
      </c>
      <c r="D59465">
        <v>0.96277326345443703</v>
      </c>
    </row>
    <row r="59466" spans="1:5" x14ac:dyDescent="0.2">
      <c r="A59466" t="s">
        <v>65</v>
      </c>
      <c r="B59466">
        <v>0.1</v>
      </c>
      <c r="C59466">
        <v>1</v>
      </c>
      <c r="D59466">
        <v>0.82639300823211603</v>
      </c>
    </row>
    <row r="59467" spans="1:5" x14ac:dyDescent="0.2">
      <c r="A59467" t="s">
        <v>66</v>
      </c>
      <c r="B59467">
        <v>0.1</v>
      </c>
      <c r="C59467">
        <v>1</v>
      </c>
      <c r="D59467">
        <v>0.55357909202575595</v>
      </c>
    </row>
    <row r="59468" spans="1:5" x14ac:dyDescent="0.2">
      <c r="A59468" t="s">
        <v>65</v>
      </c>
      <c r="B59468">
        <v>0.2</v>
      </c>
      <c r="C59468">
        <v>1</v>
      </c>
      <c r="D59468">
        <v>3.2706268131732899E-2</v>
      </c>
    </row>
    <row r="59469" spans="1:5" x14ac:dyDescent="0.2">
      <c r="A59469" t="s">
        <v>66</v>
      </c>
      <c r="B59469">
        <v>0.2</v>
      </c>
      <c r="C59469">
        <v>1</v>
      </c>
      <c r="D59469">
        <v>1.59767586737871E-2</v>
      </c>
    </row>
    <row r="59470" spans="1:5" x14ac:dyDescent="0.2">
      <c r="A59470" t="s">
        <v>65</v>
      </c>
      <c r="B59470">
        <v>0.5</v>
      </c>
      <c r="C59470">
        <v>1</v>
      </c>
      <c r="D59470">
        <v>0.91714179515838601</v>
      </c>
    </row>
    <row r="59471" spans="1:5" x14ac:dyDescent="0.2">
      <c r="A59471" t="s">
        <v>66</v>
      </c>
      <c r="B59471">
        <v>0.5</v>
      </c>
      <c r="C59471">
        <v>1</v>
      </c>
      <c r="D59471">
        <v>0.82123029232025102</v>
      </c>
    </row>
    <row r="59472" spans="1:5" x14ac:dyDescent="0.2">
      <c r="A59472" t="s">
        <v>65</v>
      </c>
      <c r="B59472">
        <v>1</v>
      </c>
      <c r="C59472">
        <v>1</v>
      </c>
      <c r="D59472" s="4">
        <v>0.98735004663467396</v>
      </c>
    </row>
    <row r="59473" spans="1:5" x14ac:dyDescent="0.2">
      <c r="A59473" t="s">
        <v>66</v>
      </c>
      <c r="B59473">
        <v>1</v>
      </c>
      <c r="C59473">
        <v>1</v>
      </c>
      <c r="D59473" s="4">
        <v>0.96265119314193703</v>
      </c>
    </row>
    <row r="59474" spans="1:5" x14ac:dyDescent="0.2">
      <c r="A59474" t="s">
        <v>65</v>
      </c>
      <c r="B59474">
        <v>1.5</v>
      </c>
      <c r="C59474">
        <v>1</v>
      </c>
      <c r="D59474" s="4">
        <v>0.98587125539779596</v>
      </c>
    </row>
    <row r="59475" spans="1:5" x14ac:dyDescent="0.2">
      <c r="A59475" t="s">
        <v>66</v>
      </c>
      <c r="B59475">
        <v>1.5</v>
      </c>
      <c r="C59475">
        <v>1</v>
      </c>
      <c r="D59475" s="4">
        <v>0.98073971271514804</v>
      </c>
    </row>
    <row r="59476" spans="1:5" x14ac:dyDescent="0.2">
      <c r="A59476" t="s">
        <v>65</v>
      </c>
      <c r="B59476">
        <v>2</v>
      </c>
      <c r="C59476">
        <v>1</v>
      </c>
      <c r="D59476" s="4">
        <v>0.962718725204467</v>
      </c>
      <c r="E59476" s="4"/>
    </row>
    <row r="59477" spans="1:5" x14ac:dyDescent="0.2">
      <c r="A59477" t="s">
        <v>66</v>
      </c>
      <c r="B59477">
        <v>2</v>
      </c>
      <c r="C59477">
        <v>1</v>
      </c>
      <c r="D59477" s="4">
        <v>0.972545206546783</v>
      </c>
      <c r="E59477" s="4"/>
    </row>
    <row r="59478" spans="1:5" x14ac:dyDescent="0.2">
      <c r="A59478" t="s">
        <v>65</v>
      </c>
      <c r="B59478">
        <v>0.01</v>
      </c>
      <c r="C59478">
        <v>0</v>
      </c>
      <c r="D59478" s="4">
        <v>4.4274442188907401E-5</v>
      </c>
      <c r="E59478" s="4"/>
    </row>
    <row r="59479" spans="1:5" x14ac:dyDescent="0.2">
      <c r="A59479" t="s">
        <v>66</v>
      </c>
      <c r="B59479">
        <v>0.01</v>
      </c>
      <c r="C59479">
        <v>0</v>
      </c>
      <c r="D59479" s="4">
        <v>1.19927019113674E-4</v>
      </c>
      <c r="E59479" s="4"/>
    </row>
    <row r="59480" spans="1:5" x14ac:dyDescent="0.2">
      <c r="A59480" t="s">
        <v>65</v>
      </c>
      <c r="B59480">
        <v>0.02</v>
      </c>
      <c r="C59480">
        <v>0</v>
      </c>
      <c r="D59480" s="4">
        <v>1.3757236592937201E-4</v>
      </c>
    </row>
    <row r="59481" spans="1:5" x14ac:dyDescent="0.2">
      <c r="A59481" t="s">
        <v>66</v>
      </c>
      <c r="B59481">
        <v>0.02</v>
      </c>
      <c r="C59481">
        <v>0</v>
      </c>
      <c r="D59481" s="4">
        <v>3.0590223332183002E-7</v>
      </c>
      <c r="E59481" s="4"/>
    </row>
    <row r="59482" spans="1:5" x14ac:dyDescent="0.2">
      <c r="A59482" t="s">
        <v>65</v>
      </c>
      <c r="B59482">
        <v>0.05</v>
      </c>
      <c r="C59482">
        <v>0</v>
      </c>
      <c r="D59482">
        <v>7.3923557065427303E-3</v>
      </c>
    </row>
    <row r="59483" spans="1:5" x14ac:dyDescent="0.2">
      <c r="A59483" t="s">
        <v>66</v>
      </c>
      <c r="B59483">
        <v>0.05</v>
      </c>
      <c r="C59483">
        <v>0</v>
      </c>
      <c r="D59483" s="4">
        <v>8.2680380728561397E-6</v>
      </c>
      <c r="E59483" s="4"/>
    </row>
    <row r="59484" spans="1:5" x14ac:dyDescent="0.2">
      <c r="A59484" t="s">
        <v>65</v>
      </c>
      <c r="B59484">
        <v>0.1</v>
      </c>
      <c r="C59484">
        <v>0</v>
      </c>
      <c r="D59484" s="4">
        <v>4.5243841668707302E-6</v>
      </c>
      <c r="E59484" s="4"/>
    </row>
    <row r="59485" spans="1:5" x14ac:dyDescent="0.2">
      <c r="A59485" t="s">
        <v>66</v>
      </c>
      <c r="B59485">
        <v>0.1</v>
      </c>
      <c r="C59485">
        <v>0</v>
      </c>
      <c r="D59485">
        <v>1.11577406642027E-4</v>
      </c>
      <c r="E59485" s="4"/>
    </row>
    <row r="59486" spans="1:5" x14ac:dyDescent="0.2">
      <c r="A59486" t="s">
        <v>65</v>
      </c>
      <c r="B59486">
        <v>0.2</v>
      </c>
      <c r="C59486">
        <v>0</v>
      </c>
      <c r="D59486" s="4">
        <v>1.41347154567483E-5</v>
      </c>
      <c r="E59486" s="4"/>
    </row>
    <row r="59487" spans="1:5" x14ac:dyDescent="0.2">
      <c r="A59487" t="s">
        <v>66</v>
      </c>
      <c r="B59487">
        <v>0.2</v>
      </c>
      <c r="C59487">
        <v>0</v>
      </c>
      <c r="D59487" s="4">
        <v>2.6969917144015199E-6</v>
      </c>
      <c r="E59487" s="4"/>
    </row>
    <row r="59488" spans="1:5" x14ac:dyDescent="0.2">
      <c r="A59488" t="s">
        <v>65</v>
      </c>
      <c r="B59488">
        <v>0.5</v>
      </c>
      <c r="C59488">
        <v>0</v>
      </c>
      <c r="D59488" s="4">
        <v>5.4387282580137199E-4</v>
      </c>
    </row>
    <row r="59489" spans="1:5" x14ac:dyDescent="0.2">
      <c r="A59489" t="s">
        <v>66</v>
      </c>
      <c r="B59489">
        <v>0.5</v>
      </c>
      <c r="C59489">
        <v>0</v>
      </c>
      <c r="D59489" s="4">
        <v>2.9082689252390899E-6</v>
      </c>
      <c r="E59489" s="4"/>
    </row>
    <row r="59490" spans="1:5" x14ac:dyDescent="0.2">
      <c r="A59490" t="s">
        <v>65</v>
      </c>
      <c r="B59490">
        <v>1</v>
      </c>
      <c r="C59490">
        <v>0</v>
      </c>
      <c r="D59490" s="4">
        <v>1.4126148016657599E-4</v>
      </c>
      <c r="E59490" s="4"/>
    </row>
    <row r="59491" spans="1:5" x14ac:dyDescent="0.2">
      <c r="A59491" t="s">
        <v>66</v>
      </c>
      <c r="B59491">
        <v>1</v>
      </c>
      <c r="C59491">
        <v>0</v>
      </c>
      <c r="D59491" s="4">
        <v>6.3571451391908298E-7</v>
      </c>
      <c r="E59491" s="4"/>
    </row>
    <row r="59492" spans="1:5" x14ac:dyDescent="0.2">
      <c r="A59492" t="s">
        <v>65</v>
      </c>
      <c r="B59492">
        <v>1.5</v>
      </c>
      <c r="C59492">
        <v>0</v>
      </c>
      <c r="D59492">
        <v>3.4314265940338299E-3</v>
      </c>
      <c r="E59492" s="4"/>
    </row>
    <row r="59493" spans="1:5" x14ac:dyDescent="0.2">
      <c r="A59493" t="s">
        <v>66</v>
      </c>
      <c r="B59493">
        <v>1.5</v>
      </c>
      <c r="C59493">
        <v>0</v>
      </c>
      <c r="D59493" s="4">
        <v>8.2778482465073399E-5</v>
      </c>
      <c r="E59493" s="4"/>
    </row>
    <row r="59494" spans="1:5" x14ac:dyDescent="0.2">
      <c r="A59494" t="s">
        <v>65</v>
      </c>
      <c r="B59494">
        <v>2</v>
      </c>
      <c r="C59494">
        <v>0</v>
      </c>
      <c r="D59494">
        <v>5.5817668326199003E-3</v>
      </c>
    </row>
    <row r="59495" spans="1:5" x14ac:dyDescent="0.2">
      <c r="A59495" t="s">
        <v>66</v>
      </c>
      <c r="B59495">
        <v>2</v>
      </c>
      <c r="C59495">
        <v>0</v>
      </c>
      <c r="D59495" s="4">
        <v>9.2536654847208397E-5</v>
      </c>
      <c r="E59495" s="4"/>
    </row>
    <row r="59496" spans="1:5" x14ac:dyDescent="0.2">
      <c r="A59496" t="s">
        <v>65</v>
      </c>
      <c r="B59496">
        <v>0.01</v>
      </c>
      <c r="C59496">
        <v>1</v>
      </c>
      <c r="D59496">
        <v>0.80848598480224598</v>
      </c>
    </row>
    <row r="59497" spans="1:5" x14ac:dyDescent="0.2">
      <c r="A59497" t="s">
        <v>66</v>
      </c>
      <c r="B59497">
        <v>0.01</v>
      </c>
      <c r="C59497">
        <v>1</v>
      </c>
      <c r="D59497">
        <v>0.147949263453483</v>
      </c>
    </row>
    <row r="59498" spans="1:5" x14ac:dyDescent="0.2">
      <c r="A59498" t="s">
        <v>65</v>
      </c>
      <c r="B59498">
        <v>0.02</v>
      </c>
      <c r="C59498">
        <v>1</v>
      </c>
      <c r="D59498">
        <v>1.8139836611226201E-3</v>
      </c>
    </row>
    <row r="59499" spans="1:5" x14ac:dyDescent="0.2">
      <c r="A59499" t="s">
        <v>66</v>
      </c>
      <c r="B59499">
        <v>0.02</v>
      </c>
      <c r="C59499">
        <v>1</v>
      </c>
      <c r="D59499">
        <v>1.4692428521811899E-3</v>
      </c>
    </row>
    <row r="59500" spans="1:5" x14ac:dyDescent="0.2">
      <c r="A59500" t="s">
        <v>65</v>
      </c>
      <c r="B59500">
        <v>0.05</v>
      </c>
      <c r="C59500">
        <v>1</v>
      </c>
      <c r="D59500">
        <v>0.13682709634303999</v>
      </c>
    </row>
    <row r="59501" spans="1:5" x14ac:dyDescent="0.2">
      <c r="A59501" t="s">
        <v>66</v>
      </c>
      <c r="B59501">
        <v>0.05</v>
      </c>
      <c r="C59501">
        <v>1</v>
      </c>
      <c r="D59501">
        <v>0.89726185798644997</v>
      </c>
    </row>
    <row r="59502" spans="1:5" x14ac:dyDescent="0.2">
      <c r="A59502" t="s">
        <v>65</v>
      </c>
      <c r="B59502">
        <v>0.1</v>
      </c>
      <c r="C59502">
        <v>1</v>
      </c>
      <c r="D59502" s="4">
        <v>5.8844676241278596E-3</v>
      </c>
    </row>
    <row r="59503" spans="1:5" x14ac:dyDescent="0.2">
      <c r="A59503" t="s">
        <v>66</v>
      </c>
      <c r="B59503">
        <v>0.1</v>
      </c>
      <c r="C59503">
        <v>1</v>
      </c>
      <c r="D59503" s="4">
        <v>5.3541857050731702E-4</v>
      </c>
    </row>
    <row r="59504" spans="1:5" x14ac:dyDescent="0.2">
      <c r="A59504" t="s">
        <v>65</v>
      </c>
      <c r="B59504">
        <v>0.2</v>
      </c>
      <c r="C59504">
        <v>1</v>
      </c>
      <c r="D59504">
        <v>0.99535924196243197</v>
      </c>
    </row>
    <row r="59505" spans="1:5" x14ac:dyDescent="0.2">
      <c r="A59505" t="s">
        <v>66</v>
      </c>
      <c r="B59505">
        <v>0.2</v>
      </c>
      <c r="C59505">
        <v>1</v>
      </c>
      <c r="D59505">
        <v>0.98672908544540405</v>
      </c>
    </row>
    <row r="59506" spans="1:5" x14ac:dyDescent="0.2">
      <c r="A59506" t="s">
        <v>65</v>
      </c>
      <c r="B59506">
        <v>0.5</v>
      </c>
      <c r="C59506">
        <v>1</v>
      </c>
      <c r="D59506">
        <v>0.14210614562034601</v>
      </c>
    </row>
    <row r="59507" spans="1:5" x14ac:dyDescent="0.2">
      <c r="A59507" t="s">
        <v>66</v>
      </c>
      <c r="B59507">
        <v>0.5</v>
      </c>
      <c r="C59507">
        <v>1</v>
      </c>
      <c r="D59507" s="4">
        <v>0.36087286472320501</v>
      </c>
      <c r="E59507" s="4"/>
    </row>
    <row r="59508" spans="1:5" x14ac:dyDescent="0.2">
      <c r="A59508" t="s">
        <v>65</v>
      </c>
      <c r="B59508">
        <v>1</v>
      </c>
      <c r="C59508">
        <v>1</v>
      </c>
      <c r="D59508">
        <v>0.69099116325378396</v>
      </c>
    </row>
    <row r="59509" spans="1:5" x14ac:dyDescent="0.2">
      <c r="A59509" t="s">
        <v>66</v>
      </c>
      <c r="B59509">
        <v>1</v>
      </c>
      <c r="C59509">
        <v>1</v>
      </c>
      <c r="D59509">
        <v>0.10284546762704801</v>
      </c>
    </row>
    <row r="59510" spans="1:5" x14ac:dyDescent="0.2">
      <c r="A59510" t="s">
        <v>65</v>
      </c>
      <c r="B59510">
        <v>1.5</v>
      </c>
      <c r="C59510">
        <v>1</v>
      </c>
      <c r="D59510">
        <v>7.4651554226875305E-2</v>
      </c>
    </row>
    <row r="59511" spans="1:5" x14ac:dyDescent="0.2">
      <c r="A59511" t="s">
        <v>66</v>
      </c>
      <c r="B59511">
        <v>1.5</v>
      </c>
      <c r="C59511">
        <v>1</v>
      </c>
      <c r="D59511">
        <v>9.2334272339940002E-3</v>
      </c>
    </row>
    <row r="59512" spans="1:5" x14ac:dyDescent="0.2">
      <c r="A59512" t="s">
        <v>65</v>
      </c>
      <c r="B59512">
        <v>2</v>
      </c>
      <c r="C59512">
        <v>1</v>
      </c>
      <c r="D59512" s="4">
        <v>0.82973194122314398</v>
      </c>
      <c r="E59512" s="4"/>
    </row>
    <row r="59513" spans="1:5" x14ac:dyDescent="0.2">
      <c r="A59513" t="s">
        <v>66</v>
      </c>
      <c r="B59513">
        <v>2</v>
      </c>
      <c r="C59513">
        <v>1</v>
      </c>
      <c r="D59513">
        <v>0.29643577337264998</v>
      </c>
    </row>
    <row r="59514" spans="1:5" x14ac:dyDescent="0.2">
      <c r="A59514" t="s">
        <v>65</v>
      </c>
      <c r="B59514">
        <v>0.01</v>
      </c>
      <c r="C59514">
        <v>0</v>
      </c>
      <c r="D59514" s="4">
        <v>3.0590223332183002E-7</v>
      </c>
      <c r="E59514" s="4"/>
    </row>
    <row r="59515" spans="1:5" x14ac:dyDescent="0.2">
      <c r="A59515" t="s">
        <v>66</v>
      </c>
      <c r="B59515">
        <v>0.01</v>
      </c>
      <c r="C59515">
        <v>0</v>
      </c>
      <c r="D59515" s="4">
        <v>1.90399528946727E-4</v>
      </c>
    </row>
    <row r="59516" spans="1:5" x14ac:dyDescent="0.2">
      <c r="A59516" t="s">
        <v>65</v>
      </c>
      <c r="B59516">
        <v>0.02</v>
      </c>
      <c r="C59516">
        <v>0</v>
      </c>
      <c r="D59516" s="4">
        <v>3.2026338885771097E-5</v>
      </c>
      <c r="E59516" s="4"/>
    </row>
    <row r="59517" spans="1:5" x14ac:dyDescent="0.2">
      <c r="A59517" t="s">
        <v>66</v>
      </c>
      <c r="B59517">
        <v>0.02</v>
      </c>
      <c r="C59517">
        <v>0</v>
      </c>
      <c r="D59517" s="4">
        <v>8.5803810634388303E-7</v>
      </c>
      <c r="E59517" s="4"/>
    </row>
    <row r="59518" spans="1:5" x14ac:dyDescent="0.2">
      <c r="A59518" t="s">
        <v>65</v>
      </c>
      <c r="B59518">
        <v>0.05</v>
      </c>
      <c r="C59518">
        <v>0</v>
      </c>
      <c r="D59518" s="4">
        <v>1.5190532431006399E-3</v>
      </c>
      <c r="E59518" s="4"/>
    </row>
    <row r="59519" spans="1:5" x14ac:dyDescent="0.2">
      <c r="A59519" t="s">
        <v>66</v>
      </c>
      <c r="B59519">
        <v>0.05</v>
      </c>
      <c r="C59519">
        <v>0</v>
      </c>
      <c r="D59519" s="4">
        <v>1.72023792401887E-5</v>
      </c>
      <c r="E59519" s="4"/>
    </row>
    <row r="59520" spans="1:5" x14ac:dyDescent="0.2">
      <c r="A59520" t="s">
        <v>65</v>
      </c>
      <c r="B59520">
        <v>0.1</v>
      </c>
      <c r="C59520">
        <v>0</v>
      </c>
      <c r="D59520" s="4">
        <v>6.3065403082873604E-5</v>
      </c>
      <c r="E59520" s="4"/>
    </row>
    <row r="59521" spans="1:5" x14ac:dyDescent="0.2">
      <c r="A59521" t="s">
        <v>66</v>
      </c>
      <c r="B59521">
        <v>0.1</v>
      </c>
      <c r="C59521">
        <v>0</v>
      </c>
      <c r="D59521" s="4">
        <v>3.5180786653654602E-5</v>
      </c>
      <c r="E59521" s="4"/>
    </row>
    <row r="59522" spans="1:5" x14ac:dyDescent="0.2">
      <c r="A59522" t="s">
        <v>65</v>
      </c>
      <c r="B59522">
        <v>0.2</v>
      </c>
      <c r="C59522">
        <v>0</v>
      </c>
      <c r="D59522" s="4">
        <v>8.8358756329398602E-6</v>
      </c>
      <c r="E59522" s="4"/>
    </row>
    <row r="59523" spans="1:5" x14ac:dyDescent="0.2">
      <c r="A59523" t="s">
        <v>66</v>
      </c>
      <c r="B59523">
        <v>0.2</v>
      </c>
      <c r="C59523">
        <v>0</v>
      </c>
      <c r="D59523" s="4">
        <v>3.0590223332183002E-7</v>
      </c>
      <c r="E59523" s="4"/>
    </row>
    <row r="59524" spans="1:5" x14ac:dyDescent="0.2">
      <c r="A59524" t="s">
        <v>65</v>
      </c>
      <c r="B59524">
        <v>0.5</v>
      </c>
      <c r="C59524">
        <v>0</v>
      </c>
      <c r="D59524">
        <v>7.0550777018070204E-3</v>
      </c>
    </row>
    <row r="59525" spans="1:5" x14ac:dyDescent="0.2">
      <c r="A59525" t="s">
        <v>66</v>
      </c>
      <c r="B59525">
        <v>0.5</v>
      </c>
      <c r="C59525">
        <v>0</v>
      </c>
      <c r="D59525">
        <v>1.72588828718289E-4</v>
      </c>
      <c r="E59525" s="4"/>
    </row>
    <row r="59526" spans="1:5" x14ac:dyDescent="0.2">
      <c r="A59526" t="s">
        <v>65</v>
      </c>
      <c r="B59526">
        <v>1</v>
      </c>
      <c r="C59526">
        <v>0</v>
      </c>
      <c r="D59526" s="4">
        <v>1.3617485592476399E-6</v>
      </c>
      <c r="E59526" s="4"/>
    </row>
    <row r="59527" spans="1:5" x14ac:dyDescent="0.2">
      <c r="A59527" t="s">
        <v>66</v>
      </c>
      <c r="B59527">
        <v>1</v>
      </c>
      <c r="C59527">
        <v>0</v>
      </c>
      <c r="D59527" s="4">
        <v>5.6275877113875996E-7</v>
      </c>
      <c r="E59527" s="4"/>
    </row>
    <row r="59528" spans="1:5" x14ac:dyDescent="0.2">
      <c r="A59528" t="s">
        <v>65</v>
      </c>
      <c r="B59528">
        <v>1.5</v>
      </c>
      <c r="C59528">
        <v>0</v>
      </c>
      <c r="D59528" s="4">
        <v>4.5217663864605102E-4</v>
      </c>
      <c r="E59528" s="4"/>
    </row>
    <row r="59529" spans="1:5" x14ac:dyDescent="0.2">
      <c r="A59529" t="s">
        <v>66</v>
      </c>
      <c r="B59529">
        <v>1.5</v>
      </c>
      <c r="C59529">
        <v>0</v>
      </c>
      <c r="D59529" s="4">
        <v>6.1852591670685797E-7</v>
      </c>
      <c r="E59529" s="4"/>
    </row>
    <row r="59530" spans="1:5" x14ac:dyDescent="0.2">
      <c r="A59530" t="s">
        <v>65</v>
      </c>
      <c r="B59530">
        <v>2</v>
      </c>
      <c r="C59530">
        <v>0</v>
      </c>
      <c r="D59530" s="4">
        <v>1.2494444672483899E-4</v>
      </c>
      <c r="E59530" s="4"/>
    </row>
    <row r="59531" spans="1:5" x14ac:dyDescent="0.2">
      <c r="A59531" t="s">
        <v>66</v>
      </c>
      <c r="B59531">
        <v>2</v>
      </c>
      <c r="C59531">
        <v>0</v>
      </c>
      <c r="D59531" s="4">
        <v>1.37879931116913E-6</v>
      </c>
      <c r="E59531" s="4"/>
    </row>
    <row r="59532" spans="1:5" x14ac:dyDescent="0.2">
      <c r="A59532" t="s">
        <v>65</v>
      </c>
      <c r="B59532">
        <v>0.01</v>
      </c>
      <c r="C59532">
        <v>1</v>
      </c>
      <c r="D59532" s="4">
        <v>6.96760992013878E-7</v>
      </c>
      <c r="E59532" s="4"/>
    </row>
    <row r="59533" spans="1:5" x14ac:dyDescent="0.2">
      <c r="A59533" t="s">
        <v>66</v>
      </c>
      <c r="B59533">
        <v>0.01</v>
      </c>
      <c r="C59533">
        <v>1</v>
      </c>
      <c r="D59533" s="4">
        <v>4.6134609874570702E-5</v>
      </c>
      <c r="E59533" s="4"/>
    </row>
    <row r="59534" spans="1:5" x14ac:dyDescent="0.2">
      <c r="A59534" t="s">
        <v>65</v>
      </c>
      <c r="B59534">
        <v>0.02</v>
      </c>
      <c r="C59534">
        <v>1</v>
      </c>
      <c r="D59534">
        <v>0.319011449813842</v>
      </c>
    </row>
    <row r="59535" spans="1:5" x14ac:dyDescent="0.2">
      <c r="A59535" t="s">
        <v>66</v>
      </c>
      <c r="B59535">
        <v>0.02</v>
      </c>
      <c r="C59535">
        <v>1</v>
      </c>
      <c r="D59535">
        <v>4.9747101962566299E-2</v>
      </c>
    </row>
    <row r="59536" spans="1:5" x14ac:dyDescent="0.2">
      <c r="A59536" t="s">
        <v>65</v>
      </c>
      <c r="B59536">
        <v>0.05</v>
      </c>
      <c r="C59536">
        <v>1</v>
      </c>
      <c r="D59536" s="4">
        <v>0.998451948165893</v>
      </c>
      <c r="E59536" s="4"/>
    </row>
    <row r="59537" spans="1:5" x14ac:dyDescent="0.2">
      <c r="A59537" t="s">
        <v>66</v>
      </c>
      <c r="B59537">
        <v>0.05</v>
      </c>
      <c r="C59537">
        <v>1</v>
      </c>
      <c r="D59537">
        <v>0.97092819213867099</v>
      </c>
    </row>
    <row r="59538" spans="1:5" x14ac:dyDescent="0.2">
      <c r="A59538" t="s">
        <v>65</v>
      </c>
      <c r="B59538">
        <v>0.1</v>
      </c>
      <c r="C59538">
        <v>1</v>
      </c>
      <c r="D59538" s="4">
        <v>9.0457834303379003E-2</v>
      </c>
    </row>
    <row r="59539" spans="1:5" x14ac:dyDescent="0.2">
      <c r="A59539" t="s">
        <v>66</v>
      </c>
      <c r="B59539">
        <v>0.1</v>
      </c>
      <c r="C59539">
        <v>1</v>
      </c>
      <c r="D59539" s="4">
        <v>0.65251368284225397</v>
      </c>
    </row>
    <row r="59540" spans="1:5" x14ac:dyDescent="0.2">
      <c r="A59540" t="s">
        <v>65</v>
      </c>
      <c r="B59540">
        <v>0.2</v>
      </c>
      <c r="C59540">
        <v>1</v>
      </c>
      <c r="D59540">
        <v>0.94569766521453802</v>
      </c>
    </row>
    <row r="59541" spans="1:5" x14ac:dyDescent="0.2">
      <c r="A59541" t="s">
        <v>66</v>
      </c>
      <c r="B59541">
        <v>0.2</v>
      </c>
      <c r="C59541">
        <v>1</v>
      </c>
      <c r="D59541">
        <v>0.80192291736602705</v>
      </c>
    </row>
    <row r="59542" spans="1:5" x14ac:dyDescent="0.2">
      <c r="A59542" t="s">
        <v>65</v>
      </c>
      <c r="B59542">
        <v>0.5</v>
      </c>
      <c r="C59542">
        <v>1</v>
      </c>
      <c r="D59542">
        <v>0.86172544956207198</v>
      </c>
    </row>
    <row r="59543" spans="1:5" x14ac:dyDescent="0.2">
      <c r="A59543" t="s">
        <v>66</v>
      </c>
      <c r="B59543">
        <v>0.5</v>
      </c>
      <c r="C59543">
        <v>1</v>
      </c>
      <c r="D59543">
        <v>0.99369859695434504</v>
      </c>
    </row>
    <row r="59544" spans="1:5" x14ac:dyDescent="0.2">
      <c r="A59544" t="s">
        <v>65</v>
      </c>
      <c r="B59544">
        <v>1</v>
      </c>
      <c r="C59544">
        <v>1</v>
      </c>
      <c r="D59544">
        <v>0.92463719844818104</v>
      </c>
    </row>
    <row r="59545" spans="1:5" x14ac:dyDescent="0.2">
      <c r="A59545" t="s">
        <v>66</v>
      </c>
      <c r="B59545">
        <v>1</v>
      </c>
      <c r="C59545">
        <v>1</v>
      </c>
      <c r="D59545">
        <v>0.991194188594818</v>
      </c>
    </row>
    <row r="59546" spans="1:5" x14ac:dyDescent="0.2">
      <c r="A59546" t="s">
        <v>65</v>
      </c>
      <c r="B59546">
        <v>1.5</v>
      </c>
      <c r="C59546">
        <v>1</v>
      </c>
      <c r="D59546">
        <v>6.4965516328811604E-2</v>
      </c>
    </row>
    <row r="59547" spans="1:5" x14ac:dyDescent="0.2">
      <c r="A59547" t="s">
        <v>66</v>
      </c>
      <c r="B59547">
        <v>1.5</v>
      </c>
      <c r="C59547">
        <v>1</v>
      </c>
      <c r="D59547">
        <v>2.7525756508111902E-2</v>
      </c>
    </row>
    <row r="59548" spans="1:5" x14ac:dyDescent="0.2">
      <c r="A59548" t="s">
        <v>65</v>
      </c>
      <c r="B59548">
        <v>2</v>
      </c>
      <c r="C59548">
        <v>1</v>
      </c>
      <c r="D59548">
        <v>8.3547048270702307E-2</v>
      </c>
    </row>
    <row r="59549" spans="1:5" x14ac:dyDescent="0.2">
      <c r="A59549" t="s">
        <v>66</v>
      </c>
      <c r="B59549">
        <v>2</v>
      </c>
      <c r="C59549">
        <v>1</v>
      </c>
      <c r="D59549">
        <v>0.165350601077079</v>
      </c>
    </row>
    <row r="59550" spans="1:5" x14ac:dyDescent="0.2">
      <c r="A59550" t="s">
        <v>65</v>
      </c>
      <c r="B59550">
        <v>0.01</v>
      </c>
      <c r="C59550">
        <v>0</v>
      </c>
      <c r="D59550">
        <v>0.58182471990585305</v>
      </c>
    </row>
    <row r="59551" spans="1:5" x14ac:dyDescent="0.2">
      <c r="A59551" t="s">
        <v>66</v>
      </c>
      <c r="B59551">
        <v>0.01</v>
      </c>
      <c r="C59551">
        <v>0</v>
      </c>
      <c r="D59551" s="4">
        <v>6.3291940023191205E-5</v>
      </c>
      <c r="E59551" s="4"/>
    </row>
    <row r="59552" spans="1:5" x14ac:dyDescent="0.2">
      <c r="A59552" t="s">
        <v>65</v>
      </c>
      <c r="B59552">
        <v>0.02</v>
      </c>
      <c r="C59552">
        <v>0</v>
      </c>
      <c r="D59552" s="4">
        <v>1.78933132701786E-5</v>
      </c>
      <c r="E59552" s="4"/>
    </row>
    <row r="59553" spans="1:5" x14ac:dyDescent="0.2">
      <c r="A59553" t="s">
        <v>66</v>
      </c>
      <c r="B59553">
        <v>0.02</v>
      </c>
      <c r="C59553">
        <v>0</v>
      </c>
      <c r="D59553" s="4">
        <v>4.5563920139102197E-6</v>
      </c>
      <c r="E59553" s="4"/>
    </row>
    <row r="59554" spans="1:5" x14ac:dyDescent="0.2">
      <c r="A59554" t="s">
        <v>65</v>
      </c>
      <c r="B59554">
        <v>0.05</v>
      </c>
      <c r="C59554">
        <v>0</v>
      </c>
      <c r="D59554">
        <v>8.0408036708831704E-2</v>
      </c>
    </row>
    <row r="59555" spans="1:5" x14ac:dyDescent="0.2">
      <c r="A59555" t="s">
        <v>66</v>
      </c>
      <c r="B59555">
        <v>0.05</v>
      </c>
      <c r="C59555">
        <v>0</v>
      </c>
      <c r="D59555" s="4">
        <v>7.2161863499786705E-5</v>
      </c>
      <c r="E59555" s="4"/>
    </row>
    <row r="59556" spans="1:5" x14ac:dyDescent="0.2">
      <c r="A59556" t="s">
        <v>65</v>
      </c>
      <c r="B59556">
        <v>0.1</v>
      </c>
      <c r="C59556">
        <v>0</v>
      </c>
      <c r="D59556" s="4">
        <v>3.55382042471319E-4</v>
      </c>
    </row>
    <row r="59557" spans="1:5" x14ac:dyDescent="0.2">
      <c r="A59557" t="s">
        <v>66</v>
      </c>
      <c r="B59557">
        <v>0.1</v>
      </c>
      <c r="C59557">
        <v>0</v>
      </c>
      <c r="D59557" s="4">
        <v>5.0044309318764103E-7</v>
      </c>
      <c r="E59557" s="4"/>
    </row>
    <row r="59558" spans="1:5" x14ac:dyDescent="0.2">
      <c r="A59558" t="s">
        <v>65</v>
      </c>
      <c r="B59558">
        <v>0.2</v>
      </c>
      <c r="C59558">
        <v>0</v>
      </c>
      <c r="D59558">
        <v>3.9443586021661703E-2</v>
      </c>
    </row>
    <row r="59559" spans="1:5" x14ac:dyDescent="0.2">
      <c r="A59559" t="s">
        <v>66</v>
      </c>
      <c r="B59559">
        <v>0.2</v>
      </c>
      <c r="C59559">
        <v>0</v>
      </c>
      <c r="D59559" s="4">
        <v>6.1351647673291101E-7</v>
      </c>
      <c r="E59559" s="4"/>
    </row>
    <row r="59560" spans="1:5" x14ac:dyDescent="0.2">
      <c r="A59560" t="s">
        <v>65</v>
      </c>
      <c r="B59560">
        <v>0.5</v>
      </c>
      <c r="C59560">
        <v>0</v>
      </c>
      <c r="D59560" s="4">
        <v>4.4800699470215401E-6</v>
      </c>
      <c r="E59560" s="4"/>
    </row>
    <row r="59561" spans="1:5" x14ac:dyDescent="0.2">
      <c r="A59561" t="s">
        <v>66</v>
      </c>
      <c r="B59561">
        <v>0.5</v>
      </c>
      <c r="C59561">
        <v>0</v>
      </c>
      <c r="D59561">
        <v>3.8319500163197501E-4</v>
      </c>
    </row>
    <row r="59562" spans="1:5" x14ac:dyDescent="0.2">
      <c r="A59562" t="s">
        <v>65</v>
      </c>
      <c r="B59562">
        <v>1</v>
      </c>
      <c r="C59562">
        <v>0</v>
      </c>
      <c r="D59562" s="4">
        <v>1.1812897355412099E-5</v>
      </c>
      <c r="E59562" s="4"/>
    </row>
    <row r="59563" spans="1:5" x14ac:dyDescent="0.2">
      <c r="A59563" t="s">
        <v>66</v>
      </c>
      <c r="B59563">
        <v>1</v>
      </c>
      <c r="C59563">
        <v>0</v>
      </c>
      <c r="D59563">
        <v>7.6337088830768997E-4</v>
      </c>
    </row>
    <row r="59564" spans="1:5" x14ac:dyDescent="0.2">
      <c r="A59564" t="s">
        <v>65</v>
      </c>
      <c r="B59564">
        <v>1.5</v>
      </c>
      <c r="C59564">
        <v>0</v>
      </c>
      <c r="D59564" s="4">
        <v>2.1124989871168499E-5</v>
      </c>
      <c r="E59564" s="4"/>
    </row>
    <row r="59565" spans="1:5" x14ac:dyDescent="0.2">
      <c r="A59565" t="s">
        <v>66</v>
      </c>
      <c r="B59565">
        <v>1.5</v>
      </c>
      <c r="C59565">
        <v>0</v>
      </c>
      <c r="D59565">
        <v>1.4379937783814899E-4</v>
      </c>
    </row>
    <row r="59566" spans="1:5" x14ac:dyDescent="0.2">
      <c r="A59566" t="s">
        <v>65</v>
      </c>
      <c r="B59566">
        <v>2</v>
      </c>
      <c r="C59566">
        <v>0</v>
      </c>
      <c r="D59566" s="4">
        <v>4.55582892755046E-4</v>
      </c>
    </row>
    <row r="59567" spans="1:5" x14ac:dyDescent="0.2">
      <c r="A59567" t="s">
        <v>66</v>
      </c>
      <c r="B59567">
        <v>2</v>
      </c>
      <c r="C59567">
        <v>0</v>
      </c>
      <c r="D59567" s="4">
        <v>7.69987366311397E-7</v>
      </c>
      <c r="E59567" s="4"/>
    </row>
    <row r="59568" spans="1:5" x14ac:dyDescent="0.2">
      <c r="A59568" t="s">
        <v>65</v>
      </c>
      <c r="B59568">
        <v>0.01</v>
      </c>
      <c r="C59568">
        <v>1</v>
      </c>
      <c r="D59568" s="4">
        <v>1.2112549302400999E-4</v>
      </c>
      <c r="E59568" s="4"/>
    </row>
    <row r="59569" spans="1:5" x14ac:dyDescent="0.2">
      <c r="A59569" t="s">
        <v>66</v>
      </c>
      <c r="B59569">
        <v>0.01</v>
      </c>
      <c r="C59569">
        <v>1</v>
      </c>
      <c r="D59569">
        <v>1.49051332846283E-3</v>
      </c>
    </row>
    <row r="59570" spans="1:5" x14ac:dyDescent="0.2">
      <c r="A59570" t="s">
        <v>65</v>
      </c>
      <c r="B59570">
        <v>0.02</v>
      </c>
      <c r="C59570">
        <v>1</v>
      </c>
      <c r="D59570" s="4">
        <v>1.7859466373920399E-2</v>
      </c>
    </row>
    <row r="59571" spans="1:5" x14ac:dyDescent="0.2">
      <c r="A59571" t="s">
        <v>66</v>
      </c>
      <c r="B59571">
        <v>0.02</v>
      </c>
      <c r="C59571">
        <v>1</v>
      </c>
      <c r="D59571" s="4">
        <v>1.9243868300691199E-3</v>
      </c>
      <c r="E59571" s="4"/>
    </row>
    <row r="59572" spans="1:5" x14ac:dyDescent="0.2">
      <c r="A59572" t="s">
        <v>65</v>
      </c>
      <c r="B59572">
        <v>0.05</v>
      </c>
      <c r="C59572">
        <v>1</v>
      </c>
      <c r="D59572">
        <v>0.90905779600143399</v>
      </c>
    </row>
    <row r="59573" spans="1:5" x14ac:dyDescent="0.2">
      <c r="A59573" t="s">
        <v>66</v>
      </c>
      <c r="B59573">
        <v>0.05</v>
      </c>
      <c r="C59573">
        <v>1</v>
      </c>
      <c r="D59573">
        <v>0.83226114511489802</v>
      </c>
    </row>
    <row r="59574" spans="1:5" x14ac:dyDescent="0.2">
      <c r="A59574" t="s">
        <v>65</v>
      </c>
      <c r="B59574">
        <v>0.1</v>
      </c>
      <c r="C59574">
        <v>1</v>
      </c>
      <c r="D59574" s="4">
        <v>0.99803799390792802</v>
      </c>
    </row>
    <row r="59575" spans="1:5" x14ac:dyDescent="0.2">
      <c r="A59575" t="s">
        <v>66</v>
      </c>
      <c r="B59575">
        <v>0.1</v>
      </c>
      <c r="C59575">
        <v>1</v>
      </c>
      <c r="D59575">
        <v>0.988178551197052</v>
      </c>
    </row>
    <row r="59576" spans="1:5" x14ac:dyDescent="0.2">
      <c r="A59576" t="s">
        <v>65</v>
      </c>
      <c r="B59576">
        <v>0.2</v>
      </c>
      <c r="C59576">
        <v>1</v>
      </c>
      <c r="D59576">
        <v>0.12647368013858701</v>
      </c>
    </row>
    <row r="59577" spans="1:5" x14ac:dyDescent="0.2">
      <c r="A59577" t="s">
        <v>66</v>
      </c>
      <c r="B59577">
        <v>0.2</v>
      </c>
      <c r="C59577">
        <v>1</v>
      </c>
      <c r="D59577">
        <v>0.13499811291694599</v>
      </c>
    </row>
    <row r="59578" spans="1:5" x14ac:dyDescent="0.2">
      <c r="A59578" t="s">
        <v>65</v>
      </c>
      <c r="B59578">
        <v>0.5</v>
      </c>
      <c r="C59578">
        <v>1</v>
      </c>
      <c r="D59578">
        <v>0.92656016349792403</v>
      </c>
    </row>
    <row r="59579" spans="1:5" x14ac:dyDescent="0.2">
      <c r="A59579" t="s">
        <v>66</v>
      </c>
      <c r="B59579">
        <v>0.5</v>
      </c>
      <c r="C59579">
        <v>1</v>
      </c>
      <c r="D59579">
        <v>0.90763354301452603</v>
      </c>
    </row>
    <row r="59580" spans="1:5" x14ac:dyDescent="0.2">
      <c r="A59580" t="s">
        <v>65</v>
      </c>
      <c r="B59580">
        <v>1</v>
      </c>
      <c r="C59580">
        <v>1</v>
      </c>
      <c r="D59580">
        <v>0.69903337955474798</v>
      </c>
    </row>
    <row r="59581" spans="1:5" x14ac:dyDescent="0.2">
      <c r="A59581" t="s">
        <v>66</v>
      </c>
      <c r="B59581">
        <v>1</v>
      </c>
      <c r="C59581">
        <v>1</v>
      </c>
      <c r="D59581">
        <v>0.45295163989067</v>
      </c>
    </row>
    <row r="59582" spans="1:5" x14ac:dyDescent="0.2">
      <c r="A59582" t="s">
        <v>65</v>
      </c>
      <c r="B59582">
        <v>1.5</v>
      </c>
      <c r="C59582">
        <v>1</v>
      </c>
      <c r="D59582">
        <v>0.99613487720489502</v>
      </c>
    </row>
    <row r="59583" spans="1:5" x14ac:dyDescent="0.2">
      <c r="A59583" t="s">
        <v>66</v>
      </c>
      <c r="B59583">
        <v>1.5</v>
      </c>
      <c r="C59583">
        <v>1</v>
      </c>
      <c r="D59583">
        <v>0.96448564529418901</v>
      </c>
    </row>
    <row r="59584" spans="1:5" x14ac:dyDescent="0.2">
      <c r="A59584" t="s">
        <v>65</v>
      </c>
      <c r="B59584">
        <v>2</v>
      </c>
      <c r="C59584">
        <v>1</v>
      </c>
      <c r="D59584">
        <v>0.38696044683456399</v>
      </c>
    </row>
    <row r="59585" spans="1:5" x14ac:dyDescent="0.2">
      <c r="A59585" t="s">
        <v>66</v>
      </c>
      <c r="B59585">
        <v>2</v>
      </c>
      <c r="C59585">
        <v>1</v>
      </c>
      <c r="D59585">
        <v>0.110266841948032</v>
      </c>
    </row>
    <row r="59586" spans="1:5" x14ac:dyDescent="0.2">
      <c r="A59586" t="s">
        <v>65</v>
      </c>
      <c r="B59586">
        <v>0.01</v>
      </c>
      <c r="C59586">
        <v>0</v>
      </c>
      <c r="D59586" s="4">
        <v>6.5517844632267898E-5</v>
      </c>
      <c r="E59586" s="4"/>
    </row>
    <row r="59587" spans="1:5" x14ac:dyDescent="0.2">
      <c r="A59587" t="s">
        <v>66</v>
      </c>
      <c r="B59587">
        <v>0.01</v>
      </c>
      <c r="C59587">
        <v>0</v>
      </c>
      <c r="D59587" s="4">
        <v>1.71632964338641E-5</v>
      </c>
      <c r="E59587" s="4"/>
    </row>
    <row r="59588" spans="1:5" x14ac:dyDescent="0.2">
      <c r="A59588" t="s">
        <v>65</v>
      </c>
      <c r="B59588">
        <v>0.02</v>
      </c>
      <c r="C59588">
        <v>0</v>
      </c>
      <c r="D59588">
        <v>3.9571512024849599E-4</v>
      </c>
      <c r="E59588" s="4"/>
    </row>
    <row r="59589" spans="1:5" x14ac:dyDescent="0.2">
      <c r="A59589" t="s">
        <v>66</v>
      </c>
      <c r="B59589">
        <v>0.02</v>
      </c>
      <c r="C59589">
        <v>0</v>
      </c>
      <c r="D59589" s="4">
        <v>2.7216772195970398E-6</v>
      </c>
      <c r="E59589" s="4"/>
    </row>
    <row r="59590" spans="1:5" x14ac:dyDescent="0.2">
      <c r="A59590" t="s">
        <v>65</v>
      </c>
      <c r="B59590">
        <v>0.05</v>
      </c>
      <c r="C59590">
        <v>0</v>
      </c>
      <c r="D59590">
        <v>1.73537284135818E-2</v>
      </c>
    </row>
    <row r="59591" spans="1:5" x14ac:dyDescent="0.2">
      <c r="A59591" t="s">
        <v>66</v>
      </c>
      <c r="B59591">
        <v>0.05</v>
      </c>
      <c r="C59591">
        <v>0</v>
      </c>
      <c r="D59591" s="4">
        <v>1.09635315311606E-4</v>
      </c>
      <c r="E59591" s="4"/>
    </row>
    <row r="59592" spans="1:5" x14ac:dyDescent="0.2">
      <c r="A59592" t="s">
        <v>65</v>
      </c>
      <c r="B59592">
        <v>0.1</v>
      </c>
      <c r="C59592">
        <v>0</v>
      </c>
      <c r="D59592" s="4">
        <v>3.3427731978008503E-5</v>
      </c>
      <c r="E59592" s="4"/>
    </row>
    <row r="59593" spans="1:5" x14ac:dyDescent="0.2">
      <c r="A59593" t="s">
        <v>66</v>
      </c>
      <c r="B59593">
        <v>0.1</v>
      </c>
      <c r="C59593">
        <v>0</v>
      </c>
      <c r="D59593" s="4">
        <v>2.27714426728198E-5</v>
      </c>
      <c r="E59593" s="4"/>
    </row>
    <row r="59594" spans="1:5" x14ac:dyDescent="0.2">
      <c r="A59594" t="s">
        <v>65</v>
      </c>
      <c r="B59594">
        <v>0.2</v>
      </c>
      <c r="C59594">
        <v>0</v>
      </c>
      <c r="D59594" s="4">
        <v>7.58313353799167E-6</v>
      </c>
      <c r="E59594" s="4"/>
    </row>
    <row r="59595" spans="1:5" x14ac:dyDescent="0.2">
      <c r="A59595" t="s">
        <v>66</v>
      </c>
      <c r="B59595">
        <v>0.2</v>
      </c>
      <c r="C59595">
        <v>0</v>
      </c>
      <c r="D59595" s="4">
        <v>3.5136813494318601E-6</v>
      </c>
      <c r="E59595" s="4"/>
    </row>
    <row r="59596" spans="1:5" x14ac:dyDescent="0.2">
      <c r="A59596" t="s">
        <v>65</v>
      </c>
      <c r="B59596">
        <v>0.5</v>
      </c>
      <c r="C59596">
        <v>0</v>
      </c>
      <c r="D59596" s="4">
        <v>1.4573856606148099E-4</v>
      </c>
    </row>
    <row r="59597" spans="1:5" x14ac:dyDescent="0.2">
      <c r="A59597" t="s">
        <v>66</v>
      </c>
      <c r="B59597">
        <v>0.5</v>
      </c>
      <c r="C59597">
        <v>0</v>
      </c>
      <c r="D59597" s="4">
        <v>2.5066287889785599E-6</v>
      </c>
      <c r="E59597" s="4"/>
    </row>
    <row r="59598" spans="1:5" x14ac:dyDescent="0.2">
      <c r="A59598" t="s">
        <v>65</v>
      </c>
      <c r="B59598">
        <v>1</v>
      </c>
      <c r="C59598">
        <v>0</v>
      </c>
      <c r="D59598" s="4">
        <v>1.88630117918364E-4</v>
      </c>
      <c r="E59598" s="4"/>
    </row>
    <row r="59599" spans="1:5" x14ac:dyDescent="0.2">
      <c r="A59599" t="s">
        <v>66</v>
      </c>
      <c r="B59599">
        <v>1</v>
      </c>
      <c r="C59599">
        <v>0</v>
      </c>
      <c r="D59599" s="4">
        <v>2.8623860544030301E-6</v>
      </c>
      <c r="E59599" s="4"/>
    </row>
    <row r="59600" spans="1:5" x14ac:dyDescent="0.2">
      <c r="A59600" t="s">
        <v>65</v>
      </c>
      <c r="B59600">
        <v>1.5</v>
      </c>
      <c r="C59600">
        <v>0</v>
      </c>
      <c r="D59600">
        <v>1.6124973073601698E-2</v>
      </c>
    </row>
    <row r="59601" spans="1:5" x14ac:dyDescent="0.2">
      <c r="A59601" t="s">
        <v>66</v>
      </c>
      <c r="B59601">
        <v>1.5</v>
      </c>
      <c r="C59601">
        <v>0</v>
      </c>
      <c r="D59601" s="4">
        <v>1.69267241290071E-5</v>
      </c>
      <c r="E59601" s="4"/>
    </row>
    <row r="59602" spans="1:5" x14ac:dyDescent="0.2">
      <c r="A59602" t="s">
        <v>65</v>
      </c>
      <c r="B59602">
        <v>2</v>
      </c>
      <c r="C59602">
        <v>0</v>
      </c>
      <c r="D59602">
        <v>7.7047343365848004E-3</v>
      </c>
    </row>
    <row r="59603" spans="1:5" x14ac:dyDescent="0.2">
      <c r="A59603" t="s">
        <v>66</v>
      </c>
      <c r="B59603">
        <v>2</v>
      </c>
      <c r="C59603">
        <v>0</v>
      </c>
      <c r="D59603" s="4">
        <v>1.11393028419115E-5</v>
      </c>
      <c r="E59603" s="4"/>
    </row>
    <row r="59604" spans="1:5" x14ac:dyDescent="0.2">
      <c r="A59604" t="s">
        <v>65</v>
      </c>
      <c r="B59604">
        <v>0.01</v>
      </c>
      <c r="C59604">
        <v>1</v>
      </c>
      <c r="D59604" s="4">
        <v>6.6550821065902699E-4</v>
      </c>
    </row>
    <row r="59605" spans="1:5" x14ac:dyDescent="0.2">
      <c r="A59605" t="s">
        <v>66</v>
      </c>
      <c r="B59605">
        <v>0.01</v>
      </c>
      <c r="C59605">
        <v>1</v>
      </c>
      <c r="D59605" s="4">
        <v>8.8131055235862705E-5</v>
      </c>
      <c r="E59605" s="4"/>
    </row>
    <row r="59606" spans="1:5" x14ac:dyDescent="0.2">
      <c r="A59606" t="s">
        <v>65</v>
      </c>
      <c r="B59606">
        <v>0.02</v>
      </c>
      <c r="C59606">
        <v>1</v>
      </c>
      <c r="D59606">
        <v>0.40206196904182401</v>
      </c>
    </row>
    <row r="59607" spans="1:5" x14ac:dyDescent="0.2">
      <c r="A59607" t="s">
        <v>66</v>
      </c>
      <c r="B59607">
        <v>0.02</v>
      </c>
      <c r="C59607">
        <v>1</v>
      </c>
      <c r="D59607">
        <v>0.83240103721618597</v>
      </c>
    </row>
    <row r="59608" spans="1:5" x14ac:dyDescent="0.2">
      <c r="A59608" t="s">
        <v>65</v>
      </c>
      <c r="B59608">
        <v>0.05</v>
      </c>
      <c r="C59608">
        <v>1</v>
      </c>
      <c r="D59608">
        <v>0.98378652334213201</v>
      </c>
    </row>
    <row r="59609" spans="1:5" x14ac:dyDescent="0.2">
      <c r="A59609" t="s">
        <v>66</v>
      </c>
      <c r="B59609">
        <v>0.05</v>
      </c>
      <c r="C59609">
        <v>1</v>
      </c>
      <c r="D59609">
        <v>0.830247461795806</v>
      </c>
    </row>
    <row r="59610" spans="1:5" x14ac:dyDescent="0.2">
      <c r="A59610" t="s">
        <v>65</v>
      </c>
      <c r="B59610">
        <v>0.1</v>
      </c>
      <c r="C59610">
        <v>1</v>
      </c>
      <c r="D59610">
        <v>0.78459954261779696</v>
      </c>
    </row>
    <row r="59611" spans="1:5" x14ac:dyDescent="0.2">
      <c r="A59611" t="s">
        <v>66</v>
      </c>
      <c r="B59611">
        <v>0.1</v>
      </c>
      <c r="C59611">
        <v>1</v>
      </c>
      <c r="D59611">
        <v>0.50435459613800004</v>
      </c>
    </row>
    <row r="59612" spans="1:5" x14ac:dyDescent="0.2">
      <c r="A59612" t="s">
        <v>65</v>
      </c>
      <c r="B59612">
        <v>0.2</v>
      </c>
      <c r="C59612">
        <v>1</v>
      </c>
      <c r="D59612">
        <v>3.75373885035514E-2</v>
      </c>
    </row>
    <row r="59613" spans="1:5" x14ac:dyDescent="0.2">
      <c r="A59613" t="s">
        <v>66</v>
      </c>
      <c r="B59613">
        <v>0.2</v>
      </c>
      <c r="C59613">
        <v>1</v>
      </c>
      <c r="D59613">
        <v>0.110090315341949</v>
      </c>
    </row>
    <row r="59614" spans="1:5" x14ac:dyDescent="0.2">
      <c r="A59614" t="s">
        <v>65</v>
      </c>
      <c r="B59614">
        <v>0.5</v>
      </c>
      <c r="C59614">
        <v>1</v>
      </c>
      <c r="D59614">
        <v>0.35368970036506597</v>
      </c>
    </row>
    <row r="59615" spans="1:5" x14ac:dyDescent="0.2">
      <c r="A59615" t="s">
        <v>66</v>
      </c>
      <c r="B59615">
        <v>0.5</v>
      </c>
      <c r="C59615">
        <v>1</v>
      </c>
      <c r="D59615">
        <v>0.48888081312179499</v>
      </c>
    </row>
    <row r="59616" spans="1:5" x14ac:dyDescent="0.2">
      <c r="A59616" t="s">
        <v>65</v>
      </c>
      <c r="B59616">
        <v>1</v>
      </c>
      <c r="C59616">
        <v>1</v>
      </c>
      <c r="D59616">
        <v>0.73967134952545099</v>
      </c>
    </row>
    <row r="59617" spans="1:5" x14ac:dyDescent="0.2">
      <c r="A59617" t="s">
        <v>66</v>
      </c>
      <c r="B59617">
        <v>1</v>
      </c>
      <c r="C59617">
        <v>1</v>
      </c>
      <c r="D59617">
        <v>0.371730476617813</v>
      </c>
    </row>
    <row r="59618" spans="1:5" x14ac:dyDescent="0.2">
      <c r="A59618" t="s">
        <v>65</v>
      </c>
      <c r="B59618">
        <v>1.5</v>
      </c>
      <c r="C59618">
        <v>1</v>
      </c>
      <c r="D59618">
        <v>0.906086325645446</v>
      </c>
    </row>
    <row r="59619" spans="1:5" x14ac:dyDescent="0.2">
      <c r="A59619" t="s">
        <v>66</v>
      </c>
      <c r="B59619">
        <v>1.5</v>
      </c>
      <c r="C59619">
        <v>1</v>
      </c>
      <c r="D59619">
        <v>0.79760479927062899</v>
      </c>
    </row>
    <row r="59620" spans="1:5" x14ac:dyDescent="0.2">
      <c r="A59620" t="s">
        <v>65</v>
      </c>
      <c r="B59620">
        <v>2</v>
      </c>
      <c r="C59620">
        <v>1</v>
      </c>
      <c r="D59620">
        <v>0.99439656734466497</v>
      </c>
    </row>
    <row r="59621" spans="1:5" x14ac:dyDescent="0.2">
      <c r="A59621" t="s">
        <v>66</v>
      </c>
      <c r="B59621">
        <v>2</v>
      </c>
      <c r="C59621">
        <v>1</v>
      </c>
      <c r="D59621">
        <v>0.99464887380599898</v>
      </c>
    </row>
    <row r="59622" spans="1:5" x14ac:dyDescent="0.2">
      <c r="A59622" t="s">
        <v>65</v>
      </c>
      <c r="B59622">
        <v>0.01</v>
      </c>
      <c r="C59622">
        <v>0</v>
      </c>
      <c r="D59622" s="4">
        <v>1.1198727406735899E-5</v>
      </c>
      <c r="E59622" s="4"/>
    </row>
    <row r="59623" spans="1:5" x14ac:dyDescent="0.2">
      <c r="A59623" t="s">
        <v>66</v>
      </c>
      <c r="B59623">
        <v>0.01</v>
      </c>
      <c r="C59623">
        <v>0</v>
      </c>
      <c r="D59623">
        <v>6.3195376424118801E-4</v>
      </c>
    </row>
    <row r="59624" spans="1:5" x14ac:dyDescent="0.2">
      <c r="A59624" t="s">
        <v>65</v>
      </c>
      <c r="B59624">
        <v>0.02</v>
      </c>
      <c r="C59624">
        <v>0</v>
      </c>
      <c r="D59624" s="4">
        <v>7.1377485255652499E-7</v>
      </c>
      <c r="E59624" s="4"/>
    </row>
    <row r="59625" spans="1:5" x14ac:dyDescent="0.2">
      <c r="A59625" t="s">
        <v>66</v>
      </c>
      <c r="B59625">
        <v>0.02</v>
      </c>
      <c r="C59625">
        <v>0</v>
      </c>
      <c r="D59625" s="4">
        <v>8.5453439169214107E-6</v>
      </c>
      <c r="E59625" s="4"/>
    </row>
    <row r="59626" spans="1:5" x14ac:dyDescent="0.2">
      <c r="A59626" t="s">
        <v>65</v>
      </c>
      <c r="B59626">
        <v>0.05</v>
      </c>
      <c r="C59626">
        <v>0</v>
      </c>
      <c r="D59626" s="4">
        <v>2.6532283300184601E-5</v>
      </c>
      <c r="E59626" s="4"/>
    </row>
    <row r="59627" spans="1:5" x14ac:dyDescent="0.2">
      <c r="A59627" t="s">
        <v>66</v>
      </c>
      <c r="B59627">
        <v>0.05</v>
      </c>
      <c r="C59627">
        <v>0</v>
      </c>
      <c r="D59627" s="4">
        <v>3.1499926990363699E-5</v>
      </c>
      <c r="E59627" s="4"/>
    </row>
    <row r="59628" spans="1:5" x14ac:dyDescent="0.2">
      <c r="A59628" t="s">
        <v>65</v>
      </c>
      <c r="B59628">
        <v>0.1</v>
      </c>
      <c r="C59628">
        <v>0</v>
      </c>
      <c r="D59628">
        <v>4.3564010411500896E-3</v>
      </c>
    </row>
    <row r="59629" spans="1:5" x14ac:dyDescent="0.2">
      <c r="A59629" t="s">
        <v>66</v>
      </c>
      <c r="B59629">
        <v>0.1</v>
      </c>
      <c r="C59629">
        <v>0</v>
      </c>
      <c r="D59629" s="4">
        <v>7.6190585787116999E-6</v>
      </c>
      <c r="E59629" s="4"/>
    </row>
    <row r="59630" spans="1:5" x14ac:dyDescent="0.2">
      <c r="A59630" t="s">
        <v>65</v>
      </c>
      <c r="B59630">
        <v>0.2</v>
      </c>
      <c r="C59630">
        <v>0</v>
      </c>
      <c r="D59630">
        <v>4.0430385619401897E-2</v>
      </c>
    </row>
    <row r="59631" spans="1:5" x14ac:dyDescent="0.2">
      <c r="A59631" t="s">
        <v>66</v>
      </c>
      <c r="B59631">
        <v>0.2</v>
      </c>
      <c r="C59631">
        <v>0</v>
      </c>
      <c r="D59631" s="4">
        <v>6.8605353590101004E-5</v>
      </c>
      <c r="E59631" s="4"/>
    </row>
    <row r="59632" spans="1:5" x14ac:dyDescent="0.2">
      <c r="A59632" t="s">
        <v>65</v>
      </c>
      <c r="B59632">
        <v>0.5</v>
      </c>
      <c r="C59632">
        <v>0</v>
      </c>
      <c r="D59632">
        <v>2.4378423113375898E-3</v>
      </c>
      <c r="E59632" s="4"/>
    </row>
    <row r="59633" spans="1:5" x14ac:dyDescent="0.2">
      <c r="A59633" t="s">
        <v>66</v>
      </c>
      <c r="B59633">
        <v>0.5</v>
      </c>
      <c r="C59633">
        <v>0</v>
      </c>
      <c r="D59633">
        <v>3.2809781259857102E-4</v>
      </c>
    </row>
    <row r="59634" spans="1:5" x14ac:dyDescent="0.2">
      <c r="A59634" t="s">
        <v>65</v>
      </c>
      <c r="B59634">
        <v>1</v>
      </c>
      <c r="C59634">
        <v>0</v>
      </c>
      <c r="D59634" s="4">
        <v>5.2249089321776399E-7</v>
      </c>
      <c r="E59634" s="4"/>
    </row>
    <row r="59635" spans="1:5" x14ac:dyDescent="0.2">
      <c r="A59635" t="s">
        <v>66</v>
      </c>
      <c r="B59635">
        <v>1</v>
      </c>
      <c r="C59635">
        <v>0</v>
      </c>
      <c r="D59635" s="4">
        <v>6.0009369917679504E-7</v>
      </c>
      <c r="E59635" s="4"/>
    </row>
    <row r="59636" spans="1:5" x14ac:dyDescent="0.2">
      <c r="A59636" t="s">
        <v>65</v>
      </c>
      <c r="B59636">
        <v>1.5</v>
      </c>
      <c r="C59636">
        <v>0</v>
      </c>
      <c r="D59636" s="4">
        <v>4.5274304284248501E-5</v>
      </c>
      <c r="E59636" s="4"/>
    </row>
    <row r="59637" spans="1:5" x14ac:dyDescent="0.2">
      <c r="A59637" t="s">
        <v>66</v>
      </c>
      <c r="B59637">
        <v>1.5</v>
      </c>
      <c r="C59637">
        <v>0</v>
      </c>
      <c r="D59637" s="4">
        <v>4.6936122544138899E-7</v>
      </c>
      <c r="E59637" s="4"/>
    </row>
    <row r="59638" spans="1:5" x14ac:dyDescent="0.2">
      <c r="A59638" t="s">
        <v>65</v>
      </c>
      <c r="B59638">
        <v>2</v>
      </c>
      <c r="C59638">
        <v>0</v>
      </c>
      <c r="D59638" s="4">
        <v>7.8429518907796497E-5</v>
      </c>
      <c r="E59638" s="4"/>
    </row>
    <row r="59639" spans="1:5" x14ac:dyDescent="0.2">
      <c r="A59639" t="s">
        <v>66</v>
      </c>
      <c r="B59639">
        <v>2</v>
      </c>
      <c r="C59639">
        <v>0</v>
      </c>
      <c r="D59639" s="4">
        <v>2.3487504222430201E-5</v>
      </c>
      <c r="E59639" s="4"/>
    </row>
    <row r="59640" spans="1:5" x14ac:dyDescent="0.2">
      <c r="A59640" t="s">
        <v>65</v>
      </c>
      <c r="B59640">
        <v>0.01</v>
      </c>
      <c r="C59640">
        <v>1</v>
      </c>
      <c r="D59640">
        <v>6.0574512463063002E-4</v>
      </c>
    </row>
    <row r="59641" spans="1:5" x14ac:dyDescent="0.2">
      <c r="A59641" t="s">
        <v>66</v>
      </c>
      <c r="B59641">
        <v>0.01</v>
      </c>
      <c r="C59641">
        <v>1</v>
      </c>
      <c r="D59641">
        <v>9.1837616637349094E-3</v>
      </c>
    </row>
    <row r="59642" spans="1:5" x14ac:dyDescent="0.2">
      <c r="A59642" t="s">
        <v>65</v>
      </c>
      <c r="B59642">
        <v>0.02</v>
      </c>
      <c r="C59642">
        <v>1</v>
      </c>
      <c r="D59642">
        <v>0.54806584119796697</v>
      </c>
    </row>
    <row r="59643" spans="1:5" x14ac:dyDescent="0.2">
      <c r="A59643" t="s">
        <v>66</v>
      </c>
      <c r="B59643">
        <v>0.02</v>
      </c>
      <c r="C59643">
        <v>1</v>
      </c>
      <c r="D59643">
        <v>0.93235439062118497</v>
      </c>
    </row>
    <row r="59644" spans="1:5" x14ac:dyDescent="0.2">
      <c r="A59644" t="s">
        <v>65</v>
      </c>
      <c r="B59644">
        <v>0.05</v>
      </c>
      <c r="C59644">
        <v>1</v>
      </c>
      <c r="D59644">
        <v>0.99099838733673096</v>
      </c>
    </row>
    <row r="59645" spans="1:5" x14ac:dyDescent="0.2">
      <c r="A59645" t="s">
        <v>66</v>
      </c>
      <c r="B59645">
        <v>0.05</v>
      </c>
      <c r="C59645">
        <v>1</v>
      </c>
      <c r="D59645">
        <v>0.94771879911422696</v>
      </c>
    </row>
    <row r="59646" spans="1:5" x14ac:dyDescent="0.2">
      <c r="A59646" t="s">
        <v>65</v>
      </c>
      <c r="B59646">
        <v>0.1</v>
      </c>
      <c r="C59646">
        <v>1</v>
      </c>
      <c r="D59646">
        <v>0.99715483188629095</v>
      </c>
    </row>
    <row r="59647" spans="1:5" x14ac:dyDescent="0.2">
      <c r="A59647" t="s">
        <v>66</v>
      </c>
      <c r="B59647">
        <v>0.1</v>
      </c>
      <c r="C59647">
        <v>1</v>
      </c>
      <c r="D59647" s="4">
        <v>0.90812909603118896</v>
      </c>
      <c r="E59647" s="4"/>
    </row>
    <row r="59648" spans="1:5" x14ac:dyDescent="0.2">
      <c r="A59648" t="s">
        <v>65</v>
      </c>
      <c r="B59648">
        <v>0.2</v>
      </c>
      <c r="C59648">
        <v>1</v>
      </c>
      <c r="D59648">
        <v>0.99764484167098999</v>
      </c>
    </row>
    <row r="59649" spans="1:5" x14ac:dyDescent="0.2">
      <c r="A59649" t="s">
        <v>66</v>
      </c>
      <c r="B59649">
        <v>0.2</v>
      </c>
      <c r="C59649">
        <v>1</v>
      </c>
      <c r="D59649">
        <v>0.80339068174362105</v>
      </c>
    </row>
    <row r="59650" spans="1:5" x14ac:dyDescent="0.2">
      <c r="A59650" t="s">
        <v>65</v>
      </c>
      <c r="B59650">
        <v>0.5</v>
      </c>
      <c r="C59650">
        <v>1</v>
      </c>
      <c r="D59650" s="4">
        <v>0.62340641021728505</v>
      </c>
    </row>
    <row r="59651" spans="1:5" x14ac:dyDescent="0.2">
      <c r="A59651" t="s">
        <v>66</v>
      </c>
      <c r="B59651">
        <v>0.5</v>
      </c>
      <c r="C59651">
        <v>1</v>
      </c>
      <c r="D59651" s="4">
        <v>0.49101200699806202</v>
      </c>
      <c r="E59651" s="4"/>
    </row>
    <row r="59652" spans="1:5" x14ac:dyDescent="0.2">
      <c r="A59652" t="s">
        <v>65</v>
      </c>
      <c r="B59652">
        <v>1</v>
      </c>
      <c r="C59652">
        <v>1</v>
      </c>
      <c r="D59652">
        <v>0.18499146401882099</v>
      </c>
    </row>
    <row r="59653" spans="1:5" x14ac:dyDescent="0.2">
      <c r="A59653" t="s">
        <v>66</v>
      </c>
      <c r="B59653">
        <v>1</v>
      </c>
      <c r="C59653">
        <v>1</v>
      </c>
      <c r="D59653">
        <v>3.8962755352258599E-2</v>
      </c>
    </row>
    <row r="59654" spans="1:5" x14ac:dyDescent="0.2">
      <c r="A59654" t="s">
        <v>65</v>
      </c>
      <c r="B59654">
        <v>1.5</v>
      </c>
      <c r="C59654">
        <v>1</v>
      </c>
      <c r="D59654">
        <v>0.67511147260665805</v>
      </c>
    </row>
    <row r="59655" spans="1:5" x14ac:dyDescent="0.2">
      <c r="A59655" t="s">
        <v>66</v>
      </c>
      <c r="B59655">
        <v>1.5</v>
      </c>
      <c r="C59655">
        <v>1</v>
      </c>
      <c r="D59655">
        <v>0.82580232620239202</v>
      </c>
    </row>
    <row r="59656" spans="1:5" x14ac:dyDescent="0.2">
      <c r="A59656" t="s">
        <v>65</v>
      </c>
      <c r="B59656">
        <v>2</v>
      </c>
      <c r="C59656">
        <v>1</v>
      </c>
      <c r="D59656">
        <v>0.91469717025756803</v>
      </c>
    </row>
    <row r="59657" spans="1:5" x14ac:dyDescent="0.2">
      <c r="A59657" t="s">
        <v>66</v>
      </c>
      <c r="B59657">
        <v>2</v>
      </c>
      <c r="C59657">
        <v>1</v>
      </c>
      <c r="D59657">
        <v>0.94845688343048096</v>
      </c>
    </row>
    <row r="59658" spans="1:5" x14ac:dyDescent="0.2">
      <c r="A59658" t="s">
        <v>65</v>
      </c>
      <c r="B59658">
        <v>0.01</v>
      </c>
      <c r="C59658">
        <v>0</v>
      </c>
      <c r="D59658">
        <v>1.0358918225392699E-3</v>
      </c>
    </row>
    <row r="59659" spans="1:5" x14ac:dyDescent="0.2">
      <c r="A59659" t="s">
        <v>66</v>
      </c>
      <c r="B59659">
        <v>0.01</v>
      </c>
      <c r="C59659">
        <v>0</v>
      </c>
      <c r="D59659" s="4">
        <v>2.8063054742233299E-6</v>
      </c>
      <c r="E59659" s="4"/>
    </row>
    <row r="59660" spans="1:5" x14ac:dyDescent="0.2">
      <c r="A59660" t="s">
        <v>65</v>
      </c>
      <c r="B59660">
        <v>0.02</v>
      </c>
      <c r="C59660">
        <v>0</v>
      </c>
      <c r="D59660" s="4">
        <v>9.0682663721963698E-4</v>
      </c>
      <c r="E59660" s="4"/>
    </row>
    <row r="59661" spans="1:5" x14ac:dyDescent="0.2">
      <c r="A59661" t="s">
        <v>66</v>
      </c>
      <c r="B59661">
        <v>0.02</v>
      </c>
      <c r="C59661">
        <v>0</v>
      </c>
      <c r="D59661" s="4">
        <v>7.5514610216487199E-5</v>
      </c>
      <c r="E59661" s="4"/>
    </row>
    <row r="59662" spans="1:5" x14ac:dyDescent="0.2">
      <c r="A59662" t="s">
        <v>65</v>
      </c>
      <c r="B59662">
        <v>0.05</v>
      </c>
      <c r="C59662">
        <v>0</v>
      </c>
      <c r="D59662" s="4">
        <v>2.2149240248836501E-4</v>
      </c>
      <c r="E59662" s="4"/>
    </row>
    <row r="59663" spans="1:5" x14ac:dyDescent="0.2">
      <c r="A59663" t="s">
        <v>66</v>
      </c>
      <c r="B59663">
        <v>0.05</v>
      </c>
      <c r="C59663">
        <v>0</v>
      </c>
      <c r="D59663" s="4">
        <v>1.15121274575358E-5</v>
      </c>
      <c r="E59663" s="4"/>
    </row>
    <row r="59664" spans="1:5" x14ac:dyDescent="0.2">
      <c r="A59664" t="s">
        <v>65</v>
      </c>
      <c r="B59664">
        <v>0.1</v>
      </c>
      <c r="C59664">
        <v>0</v>
      </c>
      <c r="D59664" s="4">
        <v>4.0467435610480601E-4</v>
      </c>
    </row>
    <row r="59665" spans="1:5" x14ac:dyDescent="0.2">
      <c r="A59665" t="s">
        <v>66</v>
      </c>
      <c r="B59665">
        <v>0.1</v>
      </c>
      <c r="C59665">
        <v>0</v>
      </c>
      <c r="D59665" s="4">
        <v>3.0590223332183002E-7</v>
      </c>
      <c r="E59665" s="4"/>
    </row>
    <row r="59666" spans="1:5" x14ac:dyDescent="0.2">
      <c r="A59666" t="s">
        <v>65</v>
      </c>
      <c r="B59666">
        <v>0.2</v>
      </c>
      <c r="C59666">
        <v>0</v>
      </c>
      <c r="D59666">
        <v>0.100517340004444</v>
      </c>
    </row>
    <row r="59667" spans="1:5" x14ac:dyDescent="0.2">
      <c r="A59667" t="s">
        <v>66</v>
      </c>
      <c r="B59667">
        <v>0.2</v>
      </c>
      <c r="C59667">
        <v>0</v>
      </c>
      <c r="D59667" s="4">
        <v>4.2024883441626998E-5</v>
      </c>
      <c r="E59667" s="4"/>
    </row>
    <row r="59668" spans="1:5" x14ac:dyDescent="0.2">
      <c r="A59668" t="s">
        <v>65</v>
      </c>
      <c r="B59668">
        <v>0.5</v>
      </c>
      <c r="C59668">
        <v>0</v>
      </c>
      <c r="D59668">
        <v>3.1031103804707499E-2</v>
      </c>
    </row>
    <row r="59669" spans="1:5" x14ac:dyDescent="0.2">
      <c r="A59669" t="s">
        <v>66</v>
      </c>
      <c r="B59669">
        <v>0.5</v>
      </c>
      <c r="C59669">
        <v>0</v>
      </c>
      <c r="D59669" s="4">
        <v>3.5238033888162998E-5</v>
      </c>
      <c r="E59669" s="4"/>
    </row>
    <row r="59670" spans="1:5" x14ac:dyDescent="0.2">
      <c r="A59670" t="s">
        <v>65</v>
      </c>
      <c r="B59670">
        <v>1</v>
      </c>
      <c r="C59670">
        <v>0</v>
      </c>
      <c r="D59670" s="4">
        <v>3.2540845040784899E-6</v>
      </c>
      <c r="E59670" s="4"/>
    </row>
    <row r="59671" spans="1:5" x14ac:dyDescent="0.2">
      <c r="A59671" t="s">
        <v>66</v>
      </c>
      <c r="B59671">
        <v>1</v>
      </c>
      <c r="C59671">
        <v>0</v>
      </c>
      <c r="D59671" s="4">
        <v>1.41908758450881E-5</v>
      </c>
      <c r="E59671" s="4"/>
    </row>
    <row r="59672" spans="1:5" x14ac:dyDescent="0.2">
      <c r="A59672" t="s">
        <v>65</v>
      </c>
      <c r="B59672">
        <v>1.5</v>
      </c>
      <c r="C59672">
        <v>0</v>
      </c>
      <c r="D59672">
        <v>4.0606120601296399E-3</v>
      </c>
    </row>
    <row r="59673" spans="1:5" x14ac:dyDescent="0.2">
      <c r="A59673" t="s">
        <v>66</v>
      </c>
      <c r="B59673">
        <v>1.5</v>
      </c>
      <c r="C59673">
        <v>0</v>
      </c>
      <c r="D59673" s="4">
        <v>2.0895717898383699E-4</v>
      </c>
      <c r="E59673" s="4"/>
    </row>
    <row r="59674" spans="1:5" x14ac:dyDescent="0.2">
      <c r="A59674" t="s">
        <v>65</v>
      </c>
      <c r="B59674">
        <v>2</v>
      </c>
      <c r="C59674">
        <v>0</v>
      </c>
      <c r="D59674" s="4">
        <v>2.2700043700751801E-5</v>
      </c>
      <c r="E59674" s="4"/>
    </row>
    <row r="59675" spans="1:5" x14ac:dyDescent="0.2">
      <c r="A59675" t="s">
        <v>66</v>
      </c>
      <c r="B59675">
        <v>2</v>
      </c>
      <c r="C59675">
        <v>0</v>
      </c>
      <c r="D59675" s="4">
        <v>2.2293736401479599E-4</v>
      </c>
      <c r="E59675" s="4"/>
    </row>
    <row r="59676" spans="1:5" x14ac:dyDescent="0.2">
      <c r="A59676" t="s">
        <v>65</v>
      </c>
      <c r="B59676">
        <v>0.01</v>
      </c>
      <c r="C59676">
        <v>1</v>
      </c>
      <c r="D59676">
        <v>0.28742447495460499</v>
      </c>
    </row>
    <row r="59677" spans="1:5" x14ac:dyDescent="0.2">
      <c r="A59677" t="s">
        <v>66</v>
      </c>
      <c r="B59677">
        <v>0.01</v>
      </c>
      <c r="C59677">
        <v>1</v>
      </c>
      <c r="D59677">
        <v>0.68305313587188698</v>
      </c>
    </row>
    <row r="59678" spans="1:5" x14ac:dyDescent="0.2">
      <c r="A59678" t="s">
        <v>65</v>
      </c>
      <c r="B59678">
        <v>0.02</v>
      </c>
      <c r="C59678">
        <v>1</v>
      </c>
      <c r="D59678" s="4">
        <v>6.4488026509934503E-6</v>
      </c>
      <c r="E59678" s="4"/>
    </row>
    <row r="59679" spans="1:5" x14ac:dyDescent="0.2">
      <c r="A59679" t="s">
        <v>66</v>
      </c>
      <c r="B59679">
        <v>0.02</v>
      </c>
      <c r="C59679">
        <v>1</v>
      </c>
      <c r="D59679" s="4">
        <v>1.22430346891633E-5</v>
      </c>
      <c r="E59679" s="4"/>
    </row>
    <row r="59680" spans="1:5" x14ac:dyDescent="0.2">
      <c r="A59680" t="s">
        <v>65</v>
      </c>
      <c r="B59680">
        <v>0.05</v>
      </c>
      <c r="C59680">
        <v>1</v>
      </c>
      <c r="D59680">
        <v>0.62316465377807595</v>
      </c>
    </row>
    <row r="59681" spans="1:4" x14ac:dyDescent="0.2">
      <c r="A59681" t="s">
        <v>66</v>
      </c>
      <c r="B59681">
        <v>0.05</v>
      </c>
      <c r="C59681">
        <v>1</v>
      </c>
      <c r="D59681">
        <v>0.91681873798370295</v>
      </c>
    </row>
    <row r="59682" spans="1:4" x14ac:dyDescent="0.2">
      <c r="A59682" t="s">
        <v>65</v>
      </c>
      <c r="B59682">
        <v>0.1</v>
      </c>
      <c r="C59682">
        <v>1</v>
      </c>
      <c r="D59682">
        <v>0.88935369253158503</v>
      </c>
    </row>
  </sheetData>
  <scenarios current="0">
    <scenario name="test" count="18" user="Justin Sasek" comment="Created by Justin Sasek on 7/11/2023">
      <inputCells r="G2" val="0.5"/>
      <inputCells r="H2" val="0.5"/>
      <inputCells r="G3" val="0.5"/>
      <inputCells r="H3" val="0.5"/>
      <inputCells r="G4" val="0.5"/>
      <inputCells r="H4" val="0.5"/>
      <inputCells r="G5" val="0.5"/>
      <inputCells r="H5" val="0.5"/>
      <inputCells r="G6" val="0.5"/>
      <inputCells r="H6" val="0.5"/>
      <inputCells r="G7" val="0.5"/>
      <inputCells r="H7" val="0.5"/>
      <inputCells r="G8" val="0.5"/>
      <inputCells r="H8" val="0.5"/>
      <inputCells r="G9" val="0.5"/>
      <inputCells r="H9" val="0.5"/>
      <inputCells r="G10" val="0.5"/>
      <inputCells r="H10" val="0.5"/>
    </scenario>
  </scenarios>
  <conditionalFormatting sqref="P2:P10">
    <cfRule type="colorScale" priority="4">
      <colorScale>
        <cfvo type="min"/>
        <cfvo type="max"/>
        <color rgb="FFFCFCFF"/>
        <color rgb="FF63BE7B"/>
      </colorScale>
    </cfRule>
  </conditionalFormatting>
  <conditionalFormatting pivot="1" sqref="H21:I29">
    <cfRule type="colorScale" priority="3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S2:S10">
    <cfRule type="colorScale" priority="2">
      <colorScale>
        <cfvo type="min"/>
        <cfvo type="max"/>
        <color rgb="FFFCFCFF"/>
        <color rgb="FF63BE7B"/>
      </colorScale>
    </cfRule>
  </conditionalFormatting>
  <conditionalFormatting sqref="Y7:Y25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5" right="0.75" top="1" bottom="1" header="0.5" footer="0.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ECF25F-372E-E34C-97BA-EAFE87A22E71}">
  <dimension ref="A1:I15"/>
  <sheetViews>
    <sheetView zoomScale="150" workbookViewId="0">
      <selection activeCell="E18" sqref="E18"/>
    </sheetView>
  </sheetViews>
  <sheetFormatPr baseColWidth="10" defaultRowHeight="16" x14ac:dyDescent="0.2"/>
  <cols>
    <col min="1" max="1" width="10.83203125" style="11"/>
    <col min="2" max="2" width="19.6640625" style="11" customWidth="1"/>
    <col min="3" max="6" width="10.83203125" style="11"/>
    <col min="7" max="7" width="22.33203125" style="11" customWidth="1"/>
    <col min="8" max="16384" width="10.83203125" style="11"/>
  </cols>
  <sheetData>
    <row r="1" spans="1:9" ht="34" x14ac:dyDescent="0.2">
      <c r="A1" s="11" t="s">
        <v>88</v>
      </c>
      <c r="B1" s="11" t="s">
        <v>89</v>
      </c>
      <c r="C1" s="11" t="s">
        <v>93</v>
      </c>
      <c r="D1" s="11" t="s">
        <v>92</v>
      </c>
      <c r="F1" s="11" t="s">
        <v>90</v>
      </c>
      <c r="G1" s="11" t="s">
        <v>91</v>
      </c>
      <c r="H1" s="11" t="s">
        <v>93</v>
      </c>
      <c r="I1" s="11" t="s">
        <v>92</v>
      </c>
    </row>
    <row r="2" spans="1:9" x14ac:dyDescent="0.2">
      <c r="A2" s="12">
        <v>7025.13</v>
      </c>
      <c r="B2" s="12">
        <v>7009.6949999999997</v>
      </c>
      <c r="C2" s="12">
        <f>ABS(A2-B2)</f>
        <v>15.4350000000004</v>
      </c>
      <c r="D2" s="13">
        <f>ABS((B2-A2)/A2)</f>
        <v>2.1971123666039488E-3</v>
      </c>
      <c r="E2" s="12"/>
      <c r="F2" s="12">
        <v>2718.7649999999999</v>
      </c>
      <c r="G2" s="12">
        <v>3647.07</v>
      </c>
      <c r="H2" s="12">
        <f>ABS(F2-G2)</f>
        <v>928.30500000000029</v>
      </c>
      <c r="I2" s="13">
        <f>ABS((G2-F2)/F2)</f>
        <v>0.34144363341443645</v>
      </c>
    </row>
    <row r="3" spans="1:9" x14ac:dyDescent="0.2">
      <c r="A3" s="12">
        <v>7741.7550000000001</v>
      </c>
      <c r="B3" s="12">
        <v>7391.16</v>
      </c>
      <c r="C3" s="12">
        <f t="shared" ref="C3:C11" si="0">ABS(A3-B3)</f>
        <v>350.59500000000025</v>
      </c>
      <c r="D3" s="13">
        <f t="shared" ref="D3:D11" si="1">ABS((B3-A3)/A3)</f>
        <v>4.5286243235545462E-2</v>
      </c>
      <c r="E3" s="12"/>
      <c r="F3" s="12">
        <v>4928.1750000000002</v>
      </c>
      <c r="G3" s="12">
        <v>4279.9049999999997</v>
      </c>
      <c r="H3" s="12">
        <f t="shared" ref="H3:H11" si="2">ABS(F3-G3)</f>
        <v>648.27000000000044</v>
      </c>
      <c r="I3" s="13">
        <f t="shared" ref="I3:I11" si="3">ABS((G3-F3)/F3)</f>
        <v>0.1315436241610739</v>
      </c>
    </row>
    <row r="4" spans="1:9" x14ac:dyDescent="0.2">
      <c r="A4" s="12">
        <v>6162.9750000000004</v>
      </c>
      <c r="B4" s="12">
        <v>6162.9750000000004</v>
      </c>
      <c r="C4" s="12">
        <f t="shared" si="0"/>
        <v>0</v>
      </c>
      <c r="D4" s="13">
        <f t="shared" si="1"/>
        <v>0</v>
      </c>
      <c r="E4" s="12"/>
      <c r="F4" s="12">
        <v>4495.9949999999999</v>
      </c>
      <c r="G4" s="12">
        <v>4498.2</v>
      </c>
      <c r="H4" s="12">
        <f t="shared" si="2"/>
        <v>2.2049999999999272</v>
      </c>
      <c r="I4" s="13">
        <f t="shared" si="3"/>
        <v>4.904364884747264E-4</v>
      </c>
    </row>
    <row r="5" spans="1:9" x14ac:dyDescent="0.2">
      <c r="A5" s="12">
        <v>7111.125</v>
      </c>
      <c r="B5" s="12">
        <v>7117.74</v>
      </c>
      <c r="C5" s="12">
        <f t="shared" si="0"/>
        <v>6.6149999999997817</v>
      </c>
      <c r="D5" s="13">
        <f t="shared" si="1"/>
        <v>9.3023255813950414E-4</v>
      </c>
      <c r="E5" s="12"/>
      <c r="F5" s="12">
        <v>3625.02</v>
      </c>
      <c r="G5" s="12">
        <v>3644.8649999999998</v>
      </c>
      <c r="H5" s="12">
        <f t="shared" si="2"/>
        <v>19.8449999999998</v>
      </c>
      <c r="I5" s="13">
        <f t="shared" si="3"/>
        <v>5.4744525547444703E-3</v>
      </c>
    </row>
    <row r="6" spans="1:9" x14ac:dyDescent="0.2">
      <c r="A6" s="12">
        <v>6892.83</v>
      </c>
      <c r="B6" s="12">
        <v>7325.01</v>
      </c>
      <c r="C6" s="12">
        <f t="shared" si="0"/>
        <v>432.18000000000029</v>
      </c>
      <c r="D6" s="13">
        <f t="shared" si="1"/>
        <v>6.2699936020473496E-2</v>
      </c>
      <c r="E6" s="12"/>
      <c r="F6" s="12">
        <v>3578.7150000000001</v>
      </c>
      <c r="G6" s="12">
        <v>3922.6950000000002</v>
      </c>
      <c r="H6" s="12">
        <f t="shared" si="2"/>
        <v>343.98</v>
      </c>
      <c r="I6" s="13">
        <f t="shared" si="3"/>
        <v>9.6118299445471345E-2</v>
      </c>
    </row>
    <row r="7" spans="1:9" x14ac:dyDescent="0.2">
      <c r="A7" s="12">
        <v>7598.43</v>
      </c>
      <c r="B7" s="12">
        <v>7580.79</v>
      </c>
      <c r="C7" s="12">
        <f t="shared" si="0"/>
        <v>17.640000000000327</v>
      </c>
      <c r="D7" s="13">
        <f t="shared" si="1"/>
        <v>2.3215322112594742E-3</v>
      </c>
      <c r="E7" s="12"/>
      <c r="F7" s="12">
        <v>5036.22</v>
      </c>
      <c r="G7" s="12">
        <v>5124.42</v>
      </c>
      <c r="H7" s="12">
        <f t="shared" si="2"/>
        <v>88.199999999999818</v>
      </c>
      <c r="I7" s="13">
        <f t="shared" si="3"/>
        <v>1.7513134851138316E-2</v>
      </c>
    </row>
    <row r="8" spans="1:9" x14ac:dyDescent="0.2">
      <c r="A8" s="12">
        <v>7706.4750000000004</v>
      </c>
      <c r="B8" s="12">
        <v>7702.0649999999996</v>
      </c>
      <c r="C8" s="12">
        <f t="shared" si="0"/>
        <v>4.410000000000764</v>
      </c>
      <c r="D8" s="13">
        <f t="shared" si="1"/>
        <v>5.7224606580839671E-4</v>
      </c>
      <c r="E8" s="12"/>
      <c r="F8" s="12">
        <v>4312.9799999999996</v>
      </c>
      <c r="G8" s="12">
        <v>4312.9799999999996</v>
      </c>
      <c r="H8" s="12">
        <f t="shared" si="2"/>
        <v>0</v>
      </c>
      <c r="I8" s="13">
        <f t="shared" si="3"/>
        <v>0</v>
      </c>
    </row>
    <row r="9" spans="1:9" x14ac:dyDescent="0.2">
      <c r="A9" s="12">
        <v>7466.13</v>
      </c>
      <c r="B9" s="12">
        <v>7463.9250000000002</v>
      </c>
      <c r="C9" s="12">
        <f t="shared" si="0"/>
        <v>2.2049999999999272</v>
      </c>
      <c r="D9" s="13">
        <f t="shared" si="1"/>
        <v>2.9533372711162639E-4</v>
      </c>
      <c r="E9" s="12"/>
      <c r="F9" s="12">
        <v>4619.4750000000004</v>
      </c>
      <c r="G9" s="12">
        <v>4619.4750000000004</v>
      </c>
      <c r="H9" s="12">
        <f t="shared" si="2"/>
        <v>0</v>
      </c>
      <c r="I9" s="13">
        <f t="shared" si="3"/>
        <v>0</v>
      </c>
    </row>
    <row r="10" spans="1:9" x14ac:dyDescent="0.2">
      <c r="A10" s="12">
        <v>7446.2849999999999</v>
      </c>
      <c r="B10" s="12">
        <v>7446.2849999999999</v>
      </c>
      <c r="C10" s="12">
        <f t="shared" si="0"/>
        <v>0</v>
      </c>
      <c r="D10" s="13">
        <f t="shared" si="1"/>
        <v>0</v>
      </c>
      <c r="E10" s="12"/>
      <c r="F10" s="12">
        <v>4784.8500000000004</v>
      </c>
      <c r="G10" s="12">
        <v>4784.8500000000004</v>
      </c>
      <c r="H10" s="12">
        <f t="shared" si="2"/>
        <v>0</v>
      </c>
      <c r="I10" s="13">
        <f t="shared" si="3"/>
        <v>0</v>
      </c>
    </row>
    <row r="11" spans="1:9" x14ac:dyDescent="0.2">
      <c r="A11" s="12">
        <v>6350.4</v>
      </c>
      <c r="B11" s="12">
        <v>6350.4</v>
      </c>
      <c r="C11" s="12">
        <f t="shared" si="0"/>
        <v>0</v>
      </c>
      <c r="D11" s="13">
        <f t="shared" si="1"/>
        <v>0</v>
      </c>
      <c r="E11" s="12"/>
      <c r="F11" s="12">
        <v>3442.0050000000001</v>
      </c>
      <c r="G11" s="12">
        <v>3442.0050000000001</v>
      </c>
      <c r="H11" s="12">
        <f t="shared" si="2"/>
        <v>0</v>
      </c>
      <c r="I11" s="13">
        <f t="shared" si="3"/>
        <v>0</v>
      </c>
    </row>
    <row r="12" spans="1:9" ht="17" x14ac:dyDescent="0.2">
      <c r="C12" s="11" t="s">
        <v>94</v>
      </c>
      <c r="D12" s="14">
        <f>AVERAGE(D2:D11)</f>
        <v>1.1430263618494191E-2</v>
      </c>
      <c r="H12" s="11" t="s">
        <v>94</v>
      </c>
      <c r="I12" s="14">
        <f>AVERAGE(I2:I11)</f>
        <v>5.9258358091533923E-2</v>
      </c>
    </row>
    <row r="14" spans="1:9" ht="34" x14ac:dyDescent="0.2">
      <c r="B14" s="11" t="s">
        <v>95</v>
      </c>
      <c r="C14" s="11">
        <v>6</v>
      </c>
      <c r="G14" s="11" t="s">
        <v>95</v>
      </c>
      <c r="H14" s="11">
        <v>5</v>
      </c>
    </row>
    <row r="15" spans="1:9" ht="34" x14ac:dyDescent="0.2">
      <c r="B15" s="11" t="s">
        <v>96</v>
      </c>
      <c r="C15" s="11">
        <v>8</v>
      </c>
      <c r="G15" s="11" t="s">
        <v>96</v>
      </c>
      <c r="H15" s="11">
        <v>7</v>
      </c>
    </row>
  </sheetData>
  <conditionalFormatting sqref="A2:G11">
    <cfRule type="colorScale" priority="4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H2:H11">
    <cfRule type="colorScale" priority="3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I2:I11">
    <cfRule type="colorScale" priority="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6D44BB-650B-6442-8E49-FDA11A2F55AE}">
  <dimension ref="A1:AB21"/>
  <sheetViews>
    <sheetView workbookViewId="0">
      <pane xSplit="2" ySplit="4" topLeftCell="C5" activePane="bottomRight" state="frozen"/>
      <selection pane="topRight" activeCell="B1" sqref="B1"/>
      <selection pane="bottomLeft" activeCell="A5" sqref="A5"/>
      <selection pane="bottomRight" activeCell="D33" sqref="D33:E33"/>
    </sheetView>
  </sheetViews>
  <sheetFormatPr baseColWidth="10" defaultRowHeight="16" x14ac:dyDescent="0.2"/>
  <cols>
    <col min="1" max="1" width="8.33203125" bestFit="1" customWidth="1"/>
    <col min="2" max="2" width="43.5" customWidth="1"/>
    <col min="4" max="4" width="10.83203125" style="15"/>
    <col min="12" max="12" width="10.83203125" style="15"/>
    <col min="20" max="20" width="10.83203125" style="15"/>
  </cols>
  <sheetData>
    <row r="1" spans="1:28" s="11" customFormat="1" ht="34" customHeight="1" x14ac:dyDescent="0.2">
      <c r="D1" s="19" t="s">
        <v>153</v>
      </c>
      <c r="E1" s="19"/>
      <c r="F1" s="19"/>
      <c r="G1" s="19"/>
      <c r="H1" s="19"/>
      <c r="I1" s="19"/>
      <c r="J1" s="19"/>
      <c r="K1" s="19"/>
      <c r="L1" s="19" t="s">
        <v>136</v>
      </c>
      <c r="M1" s="19"/>
      <c r="N1" s="19"/>
      <c r="O1" s="19"/>
      <c r="P1" s="19"/>
      <c r="Q1" s="19"/>
      <c r="R1" s="19"/>
      <c r="S1" s="19"/>
    </row>
    <row r="2" spans="1:28" s="11" customFormat="1" ht="34" x14ac:dyDescent="0.2">
      <c r="A2" s="11" t="s">
        <v>154</v>
      </c>
      <c r="D2" s="17" t="s">
        <v>135</v>
      </c>
      <c r="E2" s="11" t="s">
        <v>135</v>
      </c>
      <c r="F2" s="11" t="s">
        <v>135</v>
      </c>
      <c r="G2" s="11" t="s">
        <v>134</v>
      </c>
      <c r="H2" s="11" t="s">
        <v>134</v>
      </c>
      <c r="I2" s="11" t="s">
        <v>134</v>
      </c>
      <c r="J2" s="11" t="s">
        <v>134</v>
      </c>
      <c r="K2" s="11" t="s">
        <v>134</v>
      </c>
      <c r="L2" s="17" t="s">
        <v>135</v>
      </c>
      <c r="M2" s="11" t="s">
        <v>135</v>
      </c>
      <c r="N2" s="11" t="s">
        <v>135</v>
      </c>
      <c r="O2" s="11" t="s">
        <v>134</v>
      </c>
      <c r="P2" s="11" t="s">
        <v>134</v>
      </c>
      <c r="Q2" s="11" t="s">
        <v>134</v>
      </c>
      <c r="R2" s="11" t="s">
        <v>134</v>
      </c>
      <c r="S2" s="11" t="s">
        <v>134</v>
      </c>
      <c r="T2" s="17"/>
    </row>
    <row r="3" spans="1:28" s="11" customFormat="1" ht="68" x14ac:dyDescent="0.2">
      <c r="A3" s="11" t="s">
        <v>155</v>
      </c>
      <c r="B3" s="11" t="s">
        <v>164</v>
      </c>
      <c r="C3" s="11" t="s">
        <v>157</v>
      </c>
      <c r="D3" s="17" t="s">
        <v>159</v>
      </c>
      <c r="E3" s="11" t="s">
        <v>158</v>
      </c>
      <c r="F3" s="11" t="s">
        <v>133</v>
      </c>
      <c r="G3" s="11" t="s">
        <v>162</v>
      </c>
      <c r="H3" s="11" t="s">
        <v>160</v>
      </c>
      <c r="I3" s="11" t="s">
        <v>158</v>
      </c>
      <c r="J3" s="11" t="s">
        <v>132</v>
      </c>
      <c r="K3" s="11" t="s">
        <v>161</v>
      </c>
      <c r="L3" s="17" t="s">
        <v>159</v>
      </c>
      <c r="M3" s="11" t="s">
        <v>158</v>
      </c>
      <c r="N3" s="11" t="s">
        <v>133</v>
      </c>
      <c r="O3" s="11" t="s">
        <v>162</v>
      </c>
      <c r="P3" s="11" t="s">
        <v>160</v>
      </c>
      <c r="Q3" s="11" t="s">
        <v>158</v>
      </c>
      <c r="R3" s="11" t="s">
        <v>132</v>
      </c>
      <c r="S3" s="11" t="s">
        <v>161</v>
      </c>
      <c r="T3" s="17" t="s">
        <v>163</v>
      </c>
      <c r="U3" s="11" t="s">
        <v>131</v>
      </c>
      <c r="V3" s="11" t="s">
        <v>130</v>
      </c>
      <c r="W3" s="11" t="s">
        <v>129</v>
      </c>
      <c r="X3" s="11" t="s">
        <v>128</v>
      </c>
      <c r="Y3" s="11" t="s">
        <v>127</v>
      </c>
      <c r="Z3" s="11" t="s">
        <v>126</v>
      </c>
      <c r="AA3" s="11" t="s">
        <v>125</v>
      </c>
      <c r="AB3" s="11" t="s">
        <v>124</v>
      </c>
    </row>
    <row r="4" spans="1:28" s="11" customFormat="1" ht="17" x14ac:dyDescent="0.2">
      <c r="A4" s="11" t="s">
        <v>156</v>
      </c>
      <c r="D4" s="17" t="s">
        <v>152</v>
      </c>
      <c r="E4" s="11" t="s">
        <v>151</v>
      </c>
      <c r="F4" s="11" t="s">
        <v>123</v>
      </c>
      <c r="G4" s="11" t="s">
        <v>151</v>
      </c>
      <c r="I4" s="11" t="s">
        <v>151</v>
      </c>
      <c r="J4" s="11" t="s">
        <v>123</v>
      </c>
      <c r="L4" s="17" t="s">
        <v>152</v>
      </c>
      <c r="M4" s="11" t="s">
        <v>151</v>
      </c>
      <c r="N4" s="11" t="s">
        <v>123</v>
      </c>
      <c r="O4" s="11" t="s">
        <v>151</v>
      </c>
      <c r="P4" s="11" t="s">
        <v>150</v>
      </c>
      <c r="Q4" s="11" t="s">
        <v>151</v>
      </c>
      <c r="R4" s="11" t="s">
        <v>123</v>
      </c>
      <c r="S4" s="11" t="s">
        <v>150</v>
      </c>
      <c r="T4" s="17"/>
    </row>
    <row r="5" spans="1:28" x14ac:dyDescent="0.2">
      <c r="B5" t="s">
        <v>122</v>
      </c>
      <c r="C5" t="s">
        <v>117</v>
      </c>
      <c r="F5">
        <v>7650</v>
      </c>
      <c r="N5">
        <v>7540</v>
      </c>
      <c r="T5" s="15" t="s">
        <v>120</v>
      </c>
      <c r="U5">
        <v>3</v>
      </c>
      <c r="V5">
        <v>2017</v>
      </c>
      <c r="W5">
        <v>5</v>
      </c>
      <c r="X5">
        <v>2</v>
      </c>
      <c r="Y5">
        <v>13</v>
      </c>
      <c r="Z5">
        <v>35</v>
      </c>
      <c r="AA5">
        <v>58</v>
      </c>
      <c r="AB5">
        <v>0</v>
      </c>
    </row>
    <row r="6" spans="1:28" x14ac:dyDescent="0.2">
      <c r="B6" t="s">
        <v>121</v>
      </c>
      <c r="C6" t="s">
        <v>114</v>
      </c>
      <c r="H6">
        <v>1</v>
      </c>
      <c r="J6">
        <v>6880</v>
      </c>
      <c r="K6">
        <v>1</v>
      </c>
      <c r="P6">
        <v>1</v>
      </c>
      <c r="R6">
        <v>6880</v>
      </c>
      <c r="S6">
        <v>1</v>
      </c>
      <c r="T6" s="15" t="s">
        <v>120</v>
      </c>
      <c r="U6">
        <v>3</v>
      </c>
      <c r="V6">
        <v>2017</v>
      </c>
      <c r="W6">
        <v>5</v>
      </c>
      <c r="X6">
        <v>17</v>
      </c>
      <c r="Y6">
        <v>11</v>
      </c>
      <c r="Z6">
        <v>53</v>
      </c>
      <c r="AA6">
        <v>15</v>
      </c>
      <c r="AB6">
        <v>0</v>
      </c>
    </row>
    <row r="7" spans="1:28" x14ac:dyDescent="0.2">
      <c r="B7" t="s">
        <v>149</v>
      </c>
      <c r="C7" t="s">
        <v>114</v>
      </c>
      <c r="I7">
        <v>559</v>
      </c>
      <c r="Q7">
        <v>559</v>
      </c>
      <c r="T7" s="15" t="s">
        <v>113</v>
      </c>
      <c r="U7">
        <v>1</v>
      </c>
      <c r="V7">
        <v>2016</v>
      </c>
      <c r="W7">
        <v>4</v>
      </c>
      <c r="X7">
        <v>12</v>
      </c>
      <c r="Y7">
        <v>19</v>
      </c>
      <c r="Z7">
        <v>0</v>
      </c>
      <c r="AA7">
        <v>0</v>
      </c>
      <c r="AB7">
        <v>2729</v>
      </c>
    </row>
    <row r="8" spans="1:28" x14ac:dyDescent="0.2">
      <c r="B8" t="s">
        <v>119</v>
      </c>
      <c r="C8" t="s">
        <v>117</v>
      </c>
      <c r="D8" s="15">
        <v>9</v>
      </c>
      <c r="F8">
        <v>7670</v>
      </c>
      <c r="L8" s="15">
        <v>9</v>
      </c>
      <c r="N8">
        <v>7670</v>
      </c>
      <c r="T8" s="15" t="s">
        <v>113</v>
      </c>
      <c r="U8">
        <v>1</v>
      </c>
      <c r="V8">
        <v>2016</v>
      </c>
      <c r="W8">
        <v>4</v>
      </c>
      <c r="X8">
        <v>13</v>
      </c>
      <c r="Y8">
        <v>10</v>
      </c>
      <c r="Z8">
        <v>0</v>
      </c>
      <c r="AA8">
        <v>0</v>
      </c>
      <c r="AB8">
        <v>2973</v>
      </c>
    </row>
    <row r="9" spans="1:28" x14ac:dyDescent="0.2">
      <c r="B9" t="s">
        <v>148</v>
      </c>
      <c r="C9" t="s">
        <v>117</v>
      </c>
      <c r="D9" s="15">
        <v>8</v>
      </c>
      <c r="L9" s="15">
        <v>8</v>
      </c>
      <c r="T9" s="15" t="s">
        <v>113</v>
      </c>
      <c r="U9">
        <v>1</v>
      </c>
      <c r="V9">
        <v>2016</v>
      </c>
      <c r="W9">
        <v>4</v>
      </c>
      <c r="X9">
        <v>13</v>
      </c>
      <c r="Y9">
        <v>12</v>
      </c>
      <c r="Z9">
        <v>0</v>
      </c>
      <c r="AA9">
        <v>0</v>
      </c>
      <c r="AB9">
        <v>2884</v>
      </c>
    </row>
    <row r="10" spans="1:28" x14ac:dyDescent="0.2">
      <c r="B10" t="s">
        <v>147</v>
      </c>
      <c r="C10" t="s">
        <v>117</v>
      </c>
      <c r="D10" s="15">
        <v>5</v>
      </c>
      <c r="L10" s="15">
        <v>5</v>
      </c>
      <c r="T10" s="15" t="s">
        <v>113</v>
      </c>
      <c r="U10">
        <v>1</v>
      </c>
      <c r="V10">
        <v>2016</v>
      </c>
      <c r="W10">
        <v>4</v>
      </c>
      <c r="X10">
        <v>15</v>
      </c>
      <c r="Y10">
        <v>9</v>
      </c>
      <c r="Z10">
        <v>0</v>
      </c>
      <c r="AA10">
        <v>0</v>
      </c>
      <c r="AB10">
        <v>111</v>
      </c>
    </row>
    <row r="11" spans="1:28" x14ac:dyDescent="0.2">
      <c r="B11" t="s">
        <v>146</v>
      </c>
      <c r="C11" t="s">
        <v>117</v>
      </c>
      <c r="D11" s="15">
        <v>8</v>
      </c>
      <c r="L11" s="15">
        <v>8</v>
      </c>
      <c r="T11" s="15" t="s">
        <v>113</v>
      </c>
      <c r="U11">
        <v>1</v>
      </c>
      <c r="V11">
        <v>2016</v>
      </c>
      <c r="W11">
        <v>4</v>
      </c>
      <c r="X11">
        <v>16</v>
      </c>
      <c r="Y11">
        <v>7</v>
      </c>
      <c r="Z11">
        <v>0</v>
      </c>
      <c r="AA11">
        <v>0</v>
      </c>
      <c r="AB11">
        <v>1786</v>
      </c>
    </row>
    <row r="12" spans="1:28" x14ac:dyDescent="0.2">
      <c r="B12" t="s">
        <v>145</v>
      </c>
      <c r="C12" t="s">
        <v>117</v>
      </c>
      <c r="D12" s="15">
        <v>1</v>
      </c>
      <c r="L12" s="15">
        <v>1</v>
      </c>
      <c r="T12" s="15" t="s">
        <v>113</v>
      </c>
      <c r="U12">
        <v>1</v>
      </c>
      <c r="V12">
        <v>2018</v>
      </c>
      <c r="W12">
        <v>3</v>
      </c>
      <c r="X12">
        <v>19</v>
      </c>
      <c r="Y12">
        <v>12</v>
      </c>
      <c r="Z12">
        <v>0</v>
      </c>
      <c r="AA12">
        <v>0</v>
      </c>
      <c r="AB12">
        <v>2941</v>
      </c>
    </row>
    <row r="13" spans="1:28" x14ac:dyDescent="0.2">
      <c r="B13" t="s">
        <v>118</v>
      </c>
      <c r="C13" t="s">
        <v>117</v>
      </c>
      <c r="F13">
        <v>7080</v>
      </c>
      <c r="N13">
        <v>7090</v>
      </c>
      <c r="T13" s="15" t="s">
        <v>113</v>
      </c>
      <c r="U13">
        <v>1</v>
      </c>
      <c r="V13">
        <v>2018</v>
      </c>
      <c r="W13">
        <v>3</v>
      </c>
      <c r="X13">
        <v>20</v>
      </c>
      <c r="Y13">
        <v>7</v>
      </c>
      <c r="Z13">
        <v>0</v>
      </c>
      <c r="AA13">
        <v>0</v>
      </c>
      <c r="AB13">
        <v>479</v>
      </c>
    </row>
    <row r="14" spans="1:28" x14ac:dyDescent="0.2">
      <c r="B14" t="s">
        <v>144</v>
      </c>
      <c r="C14" t="s">
        <v>117</v>
      </c>
      <c r="D14" s="15">
        <v>0</v>
      </c>
      <c r="L14" s="15">
        <v>0</v>
      </c>
      <c r="T14" s="15" t="s">
        <v>113</v>
      </c>
      <c r="U14">
        <v>1</v>
      </c>
      <c r="V14">
        <v>2018</v>
      </c>
      <c r="W14">
        <v>3</v>
      </c>
      <c r="X14">
        <v>24</v>
      </c>
      <c r="Y14">
        <v>8</v>
      </c>
      <c r="Z14">
        <v>0</v>
      </c>
      <c r="AA14">
        <v>0</v>
      </c>
      <c r="AB14">
        <v>1269</v>
      </c>
    </row>
    <row r="15" spans="1:28" x14ac:dyDescent="0.2">
      <c r="B15" t="s">
        <v>143</v>
      </c>
      <c r="C15" t="s">
        <v>117</v>
      </c>
      <c r="D15" s="15">
        <v>1</v>
      </c>
      <c r="E15">
        <v>900</v>
      </c>
      <c r="L15" s="15">
        <v>1</v>
      </c>
      <c r="M15">
        <v>900</v>
      </c>
      <c r="T15" s="15" t="s">
        <v>113</v>
      </c>
      <c r="U15">
        <v>1</v>
      </c>
      <c r="V15">
        <v>2018</v>
      </c>
      <c r="W15">
        <v>4</v>
      </c>
      <c r="X15">
        <v>16</v>
      </c>
      <c r="Y15">
        <v>12</v>
      </c>
      <c r="Z15">
        <v>0</v>
      </c>
      <c r="AA15">
        <v>0</v>
      </c>
      <c r="AB15">
        <v>176</v>
      </c>
    </row>
    <row r="16" spans="1:28" x14ac:dyDescent="0.2">
      <c r="B16" t="s">
        <v>116</v>
      </c>
      <c r="C16" t="s">
        <v>114</v>
      </c>
      <c r="J16">
        <v>6480</v>
      </c>
      <c r="R16">
        <v>6470</v>
      </c>
      <c r="T16" s="15" t="s">
        <v>113</v>
      </c>
      <c r="U16">
        <v>1</v>
      </c>
      <c r="V16">
        <v>2017</v>
      </c>
      <c r="W16">
        <v>3</v>
      </c>
      <c r="X16">
        <v>14</v>
      </c>
      <c r="Y16">
        <v>9</v>
      </c>
      <c r="Z16">
        <v>52</v>
      </c>
      <c r="AA16">
        <v>0</v>
      </c>
      <c r="AB16">
        <v>0</v>
      </c>
    </row>
    <row r="17" spans="2:28" x14ac:dyDescent="0.2">
      <c r="B17" t="s">
        <v>115</v>
      </c>
      <c r="C17" t="s">
        <v>114</v>
      </c>
      <c r="H17">
        <v>1</v>
      </c>
      <c r="J17">
        <v>7340</v>
      </c>
      <c r="P17">
        <v>1</v>
      </c>
      <c r="R17">
        <v>7340</v>
      </c>
      <c r="T17" s="15" t="s">
        <v>113</v>
      </c>
      <c r="U17">
        <v>1</v>
      </c>
      <c r="V17">
        <v>2017</v>
      </c>
      <c r="W17">
        <v>4</v>
      </c>
      <c r="X17">
        <v>21</v>
      </c>
      <c r="Y17">
        <v>8</v>
      </c>
      <c r="Z17">
        <v>42</v>
      </c>
      <c r="AA17">
        <v>18</v>
      </c>
      <c r="AB17">
        <v>0</v>
      </c>
    </row>
    <row r="18" spans="2:28" x14ac:dyDescent="0.2">
      <c r="B18" t="s">
        <v>142</v>
      </c>
      <c r="C18" t="s">
        <v>114</v>
      </c>
      <c r="G18">
        <v>770</v>
      </c>
      <c r="O18">
        <v>770</v>
      </c>
      <c r="T18" s="15" t="s">
        <v>113</v>
      </c>
      <c r="U18">
        <v>1</v>
      </c>
      <c r="V18">
        <v>2017</v>
      </c>
      <c r="W18">
        <v>5</v>
      </c>
      <c r="X18">
        <v>5</v>
      </c>
      <c r="Y18">
        <v>17</v>
      </c>
      <c r="Z18">
        <v>30</v>
      </c>
      <c r="AA18">
        <v>30</v>
      </c>
      <c r="AB18">
        <v>0</v>
      </c>
    </row>
    <row r="19" spans="2:28" x14ac:dyDescent="0.2">
      <c r="B19" t="s">
        <v>141</v>
      </c>
      <c r="C19" t="s">
        <v>114</v>
      </c>
      <c r="G19">
        <v>301</v>
      </c>
      <c r="H19">
        <v>0</v>
      </c>
      <c r="O19">
        <v>301</v>
      </c>
      <c r="P19">
        <v>0</v>
      </c>
      <c r="T19" s="15" t="s">
        <v>120</v>
      </c>
      <c r="U19">
        <v>8</v>
      </c>
      <c r="V19">
        <v>2018</v>
      </c>
      <c r="W19">
        <v>4</v>
      </c>
      <c r="X19">
        <v>4</v>
      </c>
      <c r="Y19">
        <v>17</v>
      </c>
      <c r="Z19">
        <v>0</v>
      </c>
      <c r="AA19">
        <v>2</v>
      </c>
      <c r="AB19">
        <v>459</v>
      </c>
    </row>
    <row r="20" spans="2:28" x14ac:dyDescent="0.2">
      <c r="B20" t="s">
        <v>140</v>
      </c>
      <c r="C20" t="s">
        <v>114</v>
      </c>
      <c r="G20">
        <v>800</v>
      </c>
      <c r="I20">
        <v>600</v>
      </c>
      <c r="O20">
        <v>800</v>
      </c>
      <c r="Q20">
        <v>600</v>
      </c>
      <c r="T20" s="15" t="s">
        <v>139</v>
      </c>
      <c r="U20" t="s">
        <v>138</v>
      </c>
      <c r="V20">
        <v>2017</v>
      </c>
      <c r="W20">
        <v>4</v>
      </c>
      <c r="X20">
        <v>4</v>
      </c>
      <c r="Y20">
        <v>6</v>
      </c>
      <c r="Z20">
        <v>16</v>
      </c>
      <c r="AA20">
        <v>0</v>
      </c>
      <c r="AB20">
        <v>10563</v>
      </c>
    </row>
    <row r="21" spans="2:28" x14ac:dyDescent="0.2">
      <c r="B21" t="s">
        <v>137</v>
      </c>
      <c r="C21" t="s">
        <v>117</v>
      </c>
      <c r="E21">
        <v>200</v>
      </c>
      <c r="M21">
        <v>200</v>
      </c>
    </row>
  </sheetData>
  <mergeCells count="2">
    <mergeCell ref="D1:K1"/>
    <mergeCell ref="L1:S1"/>
  </mergeCells>
  <pageMargins left="0.75" right="0.75" top="1" bottom="1" header="0.5" footer="0.5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65804-0A9C-6C44-B02C-9EECF3A2D73F}">
  <dimension ref="A1:Y3736"/>
  <sheetViews>
    <sheetView topLeftCell="K1" zoomScale="88" workbookViewId="0">
      <pane ySplit="1" topLeftCell="A90" activePane="bottomLeft" state="frozen"/>
      <selection pane="bottomLeft" activeCell="Y119" sqref="Y119"/>
    </sheetView>
  </sheetViews>
  <sheetFormatPr baseColWidth="10" defaultRowHeight="16" x14ac:dyDescent="0.2"/>
  <cols>
    <col min="19" max="19" width="13.83203125" bestFit="1" customWidth="1"/>
    <col min="20" max="20" width="13.83203125" customWidth="1"/>
    <col min="21" max="21" width="18.6640625" bestFit="1" customWidth="1"/>
    <col min="22" max="22" width="13.6640625" bestFit="1" customWidth="1"/>
    <col min="23" max="23" width="17.6640625" bestFit="1" customWidth="1"/>
    <col min="24" max="24" width="18.33203125" bestFit="1" customWidth="1"/>
  </cols>
  <sheetData>
    <row r="1" spans="1:24" s="11" customFormat="1" ht="85" x14ac:dyDescent="0.2">
      <c r="A1" s="11" t="s">
        <v>23</v>
      </c>
      <c r="B1" s="11" t="s">
        <v>22</v>
      </c>
      <c r="C1" s="11" t="s">
        <v>21</v>
      </c>
      <c r="D1" s="11" t="s">
        <v>20</v>
      </c>
      <c r="E1" s="11" t="s">
        <v>42</v>
      </c>
      <c r="F1" s="11" t="s">
        <v>104</v>
      </c>
      <c r="G1" s="11" t="s">
        <v>105</v>
      </c>
      <c r="H1" s="11" t="s">
        <v>106</v>
      </c>
      <c r="I1" s="11" t="s">
        <v>16</v>
      </c>
      <c r="J1" s="11" t="s">
        <v>15</v>
      </c>
      <c r="K1" s="11" t="s">
        <v>107</v>
      </c>
      <c r="L1" s="11" t="s">
        <v>13</v>
      </c>
      <c r="M1" s="11" t="s">
        <v>12</v>
      </c>
      <c r="N1" s="11" t="s">
        <v>60</v>
      </c>
      <c r="O1" s="11" t="s">
        <v>26</v>
      </c>
      <c r="P1" s="11" t="s">
        <v>27</v>
      </c>
      <c r="Q1" s="11" t="s">
        <v>28</v>
      </c>
      <c r="S1" s="11" t="s">
        <v>165</v>
      </c>
      <c r="T1" s="11" t="s">
        <v>166</v>
      </c>
      <c r="U1" t="s">
        <v>170</v>
      </c>
      <c r="V1" t="s">
        <v>167</v>
      </c>
      <c r="W1" t="s">
        <v>168</v>
      </c>
      <c r="X1" t="s">
        <v>169</v>
      </c>
    </row>
    <row r="2" spans="1:24" x14ac:dyDescent="0.2">
      <c r="A2" t="s">
        <v>1</v>
      </c>
      <c r="B2" t="s">
        <v>1</v>
      </c>
      <c r="C2">
        <v>12</v>
      </c>
      <c r="D2">
        <v>0.32395076751708901</v>
      </c>
      <c r="E2">
        <f t="shared" ref="E2:E65" si="0">ROUND(D2, 2)</f>
        <v>0.32</v>
      </c>
      <c r="F2" t="s">
        <v>40</v>
      </c>
      <c r="G2" t="s">
        <v>41</v>
      </c>
      <c r="H2">
        <v>18.463063358283001</v>
      </c>
      <c r="I2">
        <v>30.564885422391601</v>
      </c>
      <c r="J2">
        <v>18.743150622360599</v>
      </c>
      <c r="K2">
        <v>23.693455760123801</v>
      </c>
      <c r="L2">
        <v>28.8143147494159</v>
      </c>
      <c r="M2">
        <v>25.295266854415601</v>
      </c>
      <c r="O2">
        <f t="shared" ref="O2:O65" si="1">IF(ISERROR(AVERAGE(H2,K2)), "", AVERAGE(H2,K2))</f>
        <v>21.078259559203403</v>
      </c>
      <c r="P2">
        <f t="shared" ref="P2:P65" si="2">IF(ISERROR(AVERAGE(I2,L2)), "", AVERAGE(I2,L2))</f>
        <v>29.689600085903749</v>
      </c>
      <c r="Q2">
        <f t="shared" ref="Q2:Q65" si="3">IF(ISERROR(AVERAGE(J2,M2)), "", AVERAGE(J2,M2))</f>
        <v>22.019208738388102</v>
      </c>
    </row>
    <row r="3" spans="1:24" x14ac:dyDescent="0.2">
      <c r="A3" t="s">
        <v>1</v>
      </c>
      <c r="B3" t="s">
        <v>1</v>
      </c>
      <c r="C3">
        <v>6</v>
      </c>
      <c r="D3">
        <v>0.111266031861305</v>
      </c>
      <c r="E3">
        <f t="shared" si="0"/>
        <v>0.11</v>
      </c>
      <c r="F3" t="s">
        <v>40</v>
      </c>
      <c r="G3" t="s">
        <v>41</v>
      </c>
      <c r="H3">
        <v>16.908904512449201</v>
      </c>
      <c r="I3">
        <v>28.733209460096599</v>
      </c>
      <c r="J3">
        <v>17.209853888085298</v>
      </c>
      <c r="K3">
        <v>24.274153724823901</v>
      </c>
      <c r="L3">
        <v>34.278060179773398</v>
      </c>
      <c r="M3">
        <v>24.732916222967201</v>
      </c>
      <c r="O3">
        <f t="shared" si="1"/>
        <v>20.591529118636551</v>
      </c>
      <c r="P3">
        <f t="shared" si="2"/>
        <v>31.505634819934997</v>
      </c>
      <c r="Q3">
        <f t="shared" si="3"/>
        <v>20.971385055526248</v>
      </c>
    </row>
    <row r="4" spans="1:24" x14ac:dyDescent="0.2">
      <c r="A4" t="s">
        <v>1</v>
      </c>
      <c r="B4" t="s">
        <v>1</v>
      </c>
      <c r="C4">
        <v>18</v>
      </c>
      <c r="D4">
        <v>0.117595754563808</v>
      </c>
      <c r="E4">
        <f t="shared" si="0"/>
        <v>0.12</v>
      </c>
      <c r="F4" t="s">
        <v>40</v>
      </c>
      <c r="G4" t="s">
        <v>41</v>
      </c>
      <c r="H4">
        <v>28.430099579646399</v>
      </c>
      <c r="I4">
        <v>37.804396685427903</v>
      </c>
      <c r="J4">
        <v>28.963825896539301</v>
      </c>
      <c r="K4">
        <v>33.230455398406598</v>
      </c>
      <c r="L4">
        <v>56.490368966365097</v>
      </c>
      <c r="M4">
        <v>33.251015532740198</v>
      </c>
      <c r="O4">
        <f t="shared" si="1"/>
        <v>30.8302774890265</v>
      </c>
      <c r="P4">
        <f t="shared" si="2"/>
        <v>47.1473828258965</v>
      </c>
      <c r="Q4">
        <f t="shared" si="3"/>
        <v>31.107420714639751</v>
      </c>
    </row>
    <row r="5" spans="1:24" x14ac:dyDescent="0.2">
      <c r="A5" t="s">
        <v>1</v>
      </c>
      <c r="B5" t="s">
        <v>1</v>
      </c>
      <c r="C5">
        <v>16</v>
      </c>
      <c r="D5">
        <v>0.281392991542816</v>
      </c>
      <c r="E5">
        <f t="shared" si="0"/>
        <v>0.28000000000000003</v>
      </c>
      <c r="F5" t="s">
        <v>40</v>
      </c>
      <c r="G5" t="s">
        <v>41</v>
      </c>
      <c r="H5">
        <v>23.0411221114482</v>
      </c>
      <c r="I5">
        <v>41.091490862826198</v>
      </c>
      <c r="J5">
        <v>23.110035811682</v>
      </c>
      <c r="K5">
        <v>27.944723275642598</v>
      </c>
      <c r="L5">
        <v>36.749871854953</v>
      </c>
      <c r="M5">
        <v>28.5587904568551</v>
      </c>
      <c r="O5">
        <f t="shared" si="1"/>
        <v>25.492922693545399</v>
      </c>
      <c r="P5">
        <f t="shared" si="2"/>
        <v>38.920681358889595</v>
      </c>
      <c r="Q5">
        <f t="shared" si="3"/>
        <v>25.834413134268551</v>
      </c>
      <c r="V5" s="2" t="s">
        <v>23</v>
      </c>
      <c r="W5" t="s">
        <v>1</v>
      </c>
    </row>
    <row r="6" spans="1:24" x14ac:dyDescent="0.2">
      <c r="A6" t="s">
        <v>1</v>
      </c>
      <c r="B6" t="s">
        <v>1</v>
      </c>
      <c r="C6">
        <v>6</v>
      </c>
      <c r="D6">
        <v>0.13796326518058699</v>
      </c>
      <c r="E6">
        <f t="shared" si="0"/>
        <v>0.14000000000000001</v>
      </c>
      <c r="F6" t="s">
        <v>40</v>
      </c>
      <c r="G6" t="s">
        <v>41</v>
      </c>
      <c r="H6">
        <v>16.7322302765219</v>
      </c>
      <c r="I6">
        <v>41.762013520340297</v>
      </c>
      <c r="J6">
        <v>16.746180923725198</v>
      </c>
      <c r="K6">
        <v>23.184073092860999</v>
      </c>
      <c r="L6">
        <v>29.733672052695098</v>
      </c>
      <c r="M6">
        <v>24.275153308059899</v>
      </c>
      <c r="O6">
        <f t="shared" si="1"/>
        <v>19.958151684691451</v>
      </c>
      <c r="P6">
        <f t="shared" si="2"/>
        <v>35.747842786517694</v>
      </c>
      <c r="Q6">
        <f t="shared" si="3"/>
        <v>20.510667115892549</v>
      </c>
    </row>
    <row r="7" spans="1:24" x14ac:dyDescent="0.2">
      <c r="A7" t="s">
        <v>1</v>
      </c>
      <c r="B7" t="s">
        <v>1</v>
      </c>
      <c r="C7">
        <v>18</v>
      </c>
      <c r="D7">
        <v>0.37767398357391302</v>
      </c>
      <c r="E7">
        <f t="shared" si="0"/>
        <v>0.38</v>
      </c>
      <c r="F7" t="s">
        <v>40</v>
      </c>
      <c r="G7" t="s">
        <v>41</v>
      </c>
      <c r="H7">
        <v>30.713453145894</v>
      </c>
      <c r="I7">
        <v>40.9250499947766</v>
      </c>
      <c r="J7">
        <v>31.148492221047601</v>
      </c>
      <c r="K7">
        <v>30.884640906753301</v>
      </c>
      <c r="L7">
        <v>40.140236031844097</v>
      </c>
      <c r="M7">
        <v>31.433809899684402</v>
      </c>
      <c r="O7">
        <f t="shared" si="1"/>
        <v>30.799047026323649</v>
      </c>
      <c r="P7">
        <f t="shared" si="2"/>
        <v>40.532643013310349</v>
      </c>
      <c r="Q7">
        <f t="shared" si="3"/>
        <v>31.291151060366001</v>
      </c>
      <c r="S7" t="s">
        <v>25</v>
      </c>
      <c r="V7" t="s">
        <v>36</v>
      </c>
      <c r="W7" t="s">
        <v>43</v>
      </c>
      <c r="X7" t="s">
        <v>35</v>
      </c>
    </row>
    <row r="8" spans="1:24" x14ac:dyDescent="0.2">
      <c r="A8" t="s">
        <v>1</v>
      </c>
      <c r="B8" t="s">
        <v>1</v>
      </c>
      <c r="C8">
        <v>14</v>
      </c>
      <c r="D8">
        <v>0.21372966468334101</v>
      </c>
      <c r="E8">
        <f t="shared" si="0"/>
        <v>0.21</v>
      </c>
      <c r="F8" t="s">
        <v>40</v>
      </c>
      <c r="G8" t="s">
        <v>41</v>
      </c>
      <c r="H8">
        <v>31.419278830307601</v>
      </c>
      <c r="I8">
        <v>45.483226264943099</v>
      </c>
      <c r="J8">
        <v>31.593202036189901</v>
      </c>
      <c r="K8">
        <v>30.4494125240603</v>
      </c>
      <c r="L8">
        <v>56.150436471078002</v>
      </c>
      <c r="M8">
        <v>30.461125244868299</v>
      </c>
      <c r="O8">
        <f t="shared" si="1"/>
        <v>30.934345677183948</v>
      </c>
      <c r="P8">
        <f t="shared" si="2"/>
        <v>50.816831368010554</v>
      </c>
      <c r="Q8">
        <f t="shared" si="3"/>
        <v>31.0271636405291</v>
      </c>
      <c r="V8">
        <v>25.13903621948462</v>
      </c>
      <c r="W8">
        <v>38.927379019517872</v>
      </c>
      <c r="X8">
        <v>25.576125093237451</v>
      </c>
    </row>
    <row r="9" spans="1:24" x14ac:dyDescent="0.2">
      <c r="A9" t="s">
        <v>1</v>
      </c>
      <c r="B9" t="s">
        <v>1</v>
      </c>
      <c r="C9">
        <v>10</v>
      </c>
      <c r="D9">
        <v>0.15063524246215801</v>
      </c>
      <c r="E9">
        <f t="shared" si="0"/>
        <v>0.15</v>
      </c>
      <c r="F9" t="s">
        <v>40</v>
      </c>
      <c r="G9" t="s">
        <v>41</v>
      </c>
      <c r="H9">
        <v>34.409662784654003</v>
      </c>
      <c r="I9">
        <v>48.187739257536997</v>
      </c>
      <c r="J9">
        <v>34.595610824740497</v>
      </c>
      <c r="K9">
        <v>33.604381780007003</v>
      </c>
      <c r="L9">
        <v>59.357319923011701</v>
      </c>
      <c r="M9">
        <v>33.615949762149498</v>
      </c>
      <c r="O9">
        <f t="shared" si="1"/>
        <v>34.007022282330503</v>
      </c>
      <c r="P9">
        <f t="shared" si="2"/>
        <v>53.772529590274345</v>
      </c>
      <c r="Q9">
        <f t="shared" si="3"/>
        <v>34.105780293444994</v>
      </c>
    </row>
    <row r="10" spans="1:24" x14ac:dyDescent="0.2">
      <c r="A10" t="s">
        <v>1</v>
      </c>
      <c r="B10" t="s">
        <v>1</v>
      </c>
      <c r="C10">
        <v>18</v>
      </c>
      <c r="D10">
        <v>2.54958152770996</v>
      </c>
      <c r="E10">
        <f t="shared" si="0"/>
        <v>2.5499999999999998</v>
      </c>
      <c r="F10" t="s">
        <v>40</v>
      </c>
      <c r="G10" t="s">
        <v>41</v>
      </c>
      <c r="H10">
        <v>14.8859790354068</v>
      </c>
      <c r="I10">
        <v>48.402747555548302</v>
      </c>
      <c r="J10">
        <v>14.887974646375101</v>
      </c>
      <c r="K10">
        <v>4.3395903034751798E-2</v>
      </c>
      <c r="L10">
        <v>6.9266882681771502</v>
      </c>
      <c r="M10">
        <v>1.84188848212123</v>
      </c>
      <c r="O10">
        <f t="shared" si="1"/>
        <v>7.4646874692207756</v>
      </c>
      <c r="P10">
        <f t="shared" si="2"/>
        <v>27.664717911862727</v>
      </c>
      <c r="Q10">
        <f t="shared" si="3"/>
        <v>8.364931564248165</v>
      </c>
    </row>
    <row r="11" spans="1:24" x14ac:dyDescent="0.2">
      <c r="A11" t="s">
        <v>1</v>
      </c>
      <c r="B11" t="s">
        <v>1</v>
      </c>
      <c r="C11">
        <v>14</v>
      </c>
      <c r="D11">
        <v>0.17172771692276001</v>
      </c>
      <c r="E11">
        <f t="shared" si="0"/>
        <v>0.17</v>
      </c>
      <c r="F11" t="s">
        <v>40</v>
      </c>
      <c r="G11" t="s">
        <v>41</v>
      </c>
      <c r="H11">
        <v>24.688904277652099</v>
      </c>
      <c r="I11">
        <v>37.722689764804699</v>
      </c>
      <c r="J11">
        <v>24.911169287953399</v>
      </c>
      <c r="K11">
        <v>28.0480698483181</v>
      </c>
      <c r="L11">
        <v>45.972946287587597</v>
      </c>
      <c r="M11">
        <v>28.1187824348434</v>
      </c>
      <c r="O11">
        <f t="shared" si="1"/>
        <v>26.3684870629851</v>
      </c>
      <c r="P11">
        <f t="shared" si="2"/>
        <v>41.847818026196151</v>
      </c>
      <c r="Q11">
        <f t="shared" si="3"/>
        <v>26.514975861398398</v>
      </c>
    </row>
    <row r="12" spans="1:24" x14ac:dyDescent="0.2">
      <c r="A12" t="s">
        <v>1</v>
      </c>
      <c r="B12" t="s">
        <v>1</v>
      </c>
      <c r="C12">
        <v>14</v>
      </c>
      <c r="D12">
        <v>0.31401094794273299</v>
      </c>
      <c r="E12">
        <f t="shared" si="0"/>
        <v>0.31</v>
      </c>
      <c r="F12" t="s">
        <v>40</v>
      </c>
      <c r="G12" t="s">
        <v>41</v>
      </c>
      <c r="H12">
        <v>21.8384931250412</v>
      </c>
      <c r="I12">
        <v>39.384315286830201</v>
      </c>
      <c r="J12">
        <v>21.9160930022516</v>
      </c>
      <c r="K12">
        <v>30.260043544219801</v>
      </c>
      <c r="L12">
        <v>47.113189124610301</v>
      </c>
      <c r="M12">
        <v>30.350699234993201</v>
      </c>
      <c r="O12">
        <f t="shared" si="1"/>
        <v>26.049268334630501</v>
      </c>
      <c r="P12">
        <f t="shared" si="2"/>
        <v>43.248752205720251</v>
      </c>
      <c r="Q12">
        <f t="shared" si="3"/>
        <v>26.1333961186224</v>
      </c>
    </row>
    <row r="13" spans="1:24" x14ac:dyDescent="0.2">
      <c r="A13" t="s">
        <v>1</v>
      </c>
      <c r="B13" t="s">
        <v>1</v>
      </c>
      <c r="C13">
        <v>18</v>
      </c>
      <c r="D13">
        <v>0.11363399028778</v>
      </c>
      <c r="E13">
        <f t="shared" si="0"/>
        <v>0.11</v>
      </c>
      <c r="F13" t="s">
        <v>40</v>
      </c>
      <c r="G13" t="s">
        <v>41</v>
      </c>
      <c r="H13">
        <v>29.1742448019072</v>
      </c>
      <c r="I13">
        <v>43.658106268612499</v>
      </c>
      <c r="J13">
        <v>29.331920335345099</v>
      </c>
      <c r="K13">
        <v>30.9997022104019</v>
      </c>
      <c r="L13">
        <v>58.002347075550901</v>
      </c>
      <c r="M13">
        <v>31.008377774093599</v>
      </c>
      <c r="O13">
        <f t="shared" si="1"/>
        <v>30.08697350615455</v>
      </c>
      <c r="P13">
        <f t="shared" si="2"/>
        <v>50.8302266720817</v>
      </c>
      <c r="Q13">
        <f t="shared" si="3"/>
        <v>30.170149054719349</v>
      </c>
    </row>
    <row r="14" spans="1:24" x14ac:dyDescent="0.2">
      <c r="A14" t="s">
        <v>1</v>
      </c>
      <c r="B14" t="s">
        <v>1</v>
      </c>
      <c r="C14">
        <v>16</v>
      </c>
      <c r="D14">
        <v>0.12824627757072399</v>
      </c>
      <c r="E14">
        <f t="shared" si="0"/>
        <v>0.13</v>
      </c>
      <c r="F14" t="s">
        <v>40</v>
      </c>
      <c r="G14" t="s">
        <v>41</v>
      </c>
      <c r="H14">
        <v>29.2369811070979</v>
      </c>
      <c r="I14">
        <v>49.809396792720399</v>
      </c>
      <c r="J14">
        <v>29.275260776972001</v>
      </c>
      <c r="K14">
        <v>32.094216104419097</v>
      </c>
      <c r="L14">
        <v>50.732546086563403</v>
      </c>
      <c r="M14">
        <v>32.154085619282903</v>
      </c>
      <c r="O14">
        <f t="shared" si="1"/>
        <v>30.665598605758497</v>
      </c>
      <c r="P14">
        <f t="shared" si="2"/>
        <v>50.270971439641897</v>
      </c>
      <c r="Q14">
        <f t="shared" si="3"/>
        <v>30.71467319812745</v>
      </c>
    </row>
    <row r="15" spans="1:24" x14ac:dyDescent="0.2">
      <c r="A15" t="s">
        <v>1</v>
      </c>
      <c r="B15" t="s">
        <v>1</v>
      </c>
      <c r="C15">
        <v>18</v>
      </c>
      <c r="D15">
        <v>0.16756735742092099</v>
      </c>
      <c r="E15">
        <f t="shared" si="0"/>
        <v>0.17</v>
      </c>
      <c r="F15" t="s">
        <v>40</v>
      </c>
      <c r="G15" t="s">
        <v>41</v>
      </c>
      <c r="H15">
        <v>30.110243228673401</v>
      </c>
      <c r="I15">
        <v>42.659461594707402</v>
      </c>
      <c r="J15">
        <v>30.3589208391159</v>
      </c>
      <c r="K15">
        <v>30.286399959730701</v>
      </c>
      <c r="L15">
        <v>52.436597137231502</v>
      </c>
      <c r="M15">
        <v>30.3129763900134</v>
      </c>
      <c r="O15">
        <f t="shared" si="1"/>
        <v>30.198321594202049</v>
      </c>
      <c r="P15">
        <f t="shared" si="2"/>
        <v>47.548029365969455</v>
      </c>
      <c r="Q15">
        <f t="shared" si="3"/>
        <v>30.33594861456465</v>
      </c>
    </row>
    <row r="16" spans="1:24" x14ac:dyDescent="0.2">
      <c r="A16" t="s">
        <v>1</v>
      </c>
      <c r="B16" t="s">
        <v>1</v>
      </c>
      <c r="C16">
        <v>10</v>
      </c>
      <c r="D16">
        <v>0.12281293421983699</v>
      </c>
      <c r="E16">
        <f t="shared" si="0"/>
        <v>0.12</v>
      </c>
      <c r="F16" t="s">
        <v>40</v>
      </c>
      <c r="G16" t="s">
        <v>41</v>
      </c>
      <c r="H16">
        <v>26.293005028752098</v>
      </c>
      <c r="I16">
        <v>41.493226667624398</v>
      </c>
      <c r="J16">
        <v>26.4264820931907</v>
      </c>
      <c r="K16">
        <v>29.522324750329801</v>
      </c>
      <c r="L16">
        <v>52.143852622592497</v>
      </c>
      <c r="M16">
        <v>29.546164672959701</v>
      </c>
      <c r="O16">
        <f t="shared" si="1"/>
        <v>27.90766488954095</v>
      </c>
      <c r="P16">
        <f t="shared" si="2"/>
        <v>46.818539645108444</v>
      </c>
      <c r="Q16">
        <f t="shared" si="3"/>
        <v>27.986323383075202</v>
      </c>
    </row>
    <row r="17" spans="1:24" x14ac:dyDescent="0.2">
      <c r="A17" t="s">
        <v>1</v>
      </c>
      <c r="B17" t="s">
        <v>1</v>
      </c>
      <c r="C17">
        <v>16</v>
      </c>
      <c r="D17">
        <v>0.16580389440059601</v>
      </c>
      <c r="E17">
        <f t="shared" si="0"/>
        <v>0.17</v>
      </c>
      <c r="F17" t="s">
        <v>40</v>
      </c>
      <c r="G17" t="s">
        <v>41</v>
      </c>
      <c r="H17">
        <v>24.611904354410999</v>
      </c>
      <c r="I17">
        <v>47.730810503951801</v>
      </c>
      <c r="J17">
        <v>24.633207819931499</v>
      </c>
      <c r="K17">
        <v>28.999855926902399</v>
      </c>
      <c r="L17">
        <v>38.871292757274396</v>
      </c>
      <c r="M17">
        <v>29.4725165737179</v>
      </c>
      <c r="O17">
        <f t="shared" si="1"/>
        <v>26.805880140656697</v>
      </c>
      <c r="P17">
        <f t="shared" si="2"/>
        <v>43.301051630613102</v>
      </c>
      <c r="Q17">
        <f t="shared" si="3"/>
        <v>27.052862196824698</v>
      </c>
    </row>
    <row r="18" spans="1:24" x14ac:dyDescent="0.2">
      <c r="A18" t="s">
        <v>1</v>
      </c>
      <c r="B18" t="s">
        <v>1</v>
      </c>
      <c r="C18">
        <v>14</v>
      </c>
      <c r="D18">
        <v>0.19748224318027399</v>
      </c>
      <c r="E18">
        <f t="shared" si="0"/>
        <v>0.2</v>
      </c>
      <c r="F18" t="s">
        <v>40</v>
      </c>
      <c r="G18" t="s">
        <v>41</v>
      </c>
      <c r="H18">
        <v>20.795459728576901</v>
      </c>
      <c r="I18">
        <v>39.978156110004001</v>
      </c>
      <c r="J18">
        <v>20.8486372758653</v>
      </c>
      <c r="K18">
        <v>24.6480746545658</v>
      </c>
      <c r="L18">
        <v>30.980246559967501</v>
      </c>
      <c r="M18">
        <v>25.801845576142799</v>
      </c>
      <c r="O18">
        <f t="shared" si="1"/>
        <v>22.721767191571352</v>
      </c>
      <c r="P18">
        <f t="shared" si="2"/>
        <v>35.479201334985753</v>
      </c>
      <c r="Q18">
        <f t="shared" si="3"/>
        <v>23.325241426004048</v>
      </c>
    </row>
    <row r="19" spans="1:24" x14ac:dyDescent="0.2">
      <c r="A19" t="s">
        <v>1</v>
      </c>
      <c r="B19" t="s">
        <v>1</v>
      </c>
      <c r="C19">
        <v>6</v>
      </c>
      <c r="D19">
        <v>0.33665135502815202</v>
      </c>
      <c r="E19">
        <f t="shared" si="0"/>
        <v>0.34</v>
      </c>
      <c r="F19" t="s">
        <v>40</v>
      </c>
      <c r="G19" t="s">
        <v>41</v>
      </c>
      <c r="H19">
        <v>18.064219663112599</v>
      </c>
      <c r="I19">
        <v>21.2946552636764</v>
      </c>
      <c r="J19">
        <v>20.8971212924016</v>
      </c>
      <c r="K19">
        <v>22.405830019257301</v>
      </c>
      <c r="L19">
        <v>38.394462608056102</v>
      </c>
      <c r="M19">
        <v>22.517235141236899</v>
      </c>
      <c r="O19">
        <f t="shared" si="1"/>
        <v>20.235024841184952</v>
      </c>
      <c r="P19">
        <f t="shared" si="2"/>
        <v>29.844558935866253</v>
      </c>
      <c r="Q19">
        <f t="shared" si="3"/>
        <v>21.707178216819251</v>
      </c>
    </row>
    <row r="20" spans="1:24" x14ac:dyDescent="0.2">
      <c r="A20" t="s">
        <v>1</v>
      </c>
      <c r="B20" t="s">
        <v>1</v>
      </c>
      <c r="C20">
        <v>14</v>
      </c>
      <c r="D20">
        <v>0.120393253862857</v>
      </c>
      <c r="E20">
        <f t="shared" si="0"/>
        <v>0.12</v>
      </c>
      <c r="F20" t="s">
        <v>40</v>
      </c>
      <c r="G20" t="s">
        <v>41</v>
      </c>
      <c r="H20">
        <v>31.833969643142801</v>
      </c>
      <c r="I20">
        <v>43.194445323146603</v>
      </c>
      <c r="J20">
        <v>32.163876596385599</v>
      </c>
      <c r="K20">
        <v>31.336894737164901</v>
      </c>
      <c r="L20">
        <v>54.846716528837398</v>
      </c>
      <c r="M20">
        <v>31.356307622907099</v>
      </c>
      <c r="O20">
        <f t="shared" si="1"/>
        <v>31.585432190153853</v>
      </c>
      <c r="P20">
        <f t="shared" si="2"/>
        <v>49.020580925992</v>
      </c>
      <c r="Q20">
        <f t="shared" si="3"/>
        <v>31.760092109646351</v>
      </c>
    </row>
    <row r="21" spans="1:24" x14ac:dyDescent="0.2">
      <c r="A21" t="s">
        <v>1</v>
      </c>
      <c r="B21" t="s">
        <v>1</v>
      </c>
      <c r="C21">
        <v>14</v>
      </c>
      <c r="D21">
        <v>0.22529092431068401</v>
      </c>
      <c r="E21">
        <f t="shared" si="0"/>
        <v>0.23</v>
      </c>
      <c r="F21" t="s">
        <v>40</v>
      </c>
      <c r="G21" t="s">
        <v>41</v>
      </c>
      <c r="H21">
        <v>31.025241436121298</v>
      </c>
      <c r="I21">
        <v>44.504548317610002</v>
      </c>
      <c r="J21">
        <v>31.224823709905099</v>
      </c>
      <c r="K21">
        <v>30.886843165459101</v>
      </c>
      <c r="L21">
        <v>42.2127926363437</v>
      </c>
      <c r="M21">
        <v>31.219537763908001</v>
      </c>
      <c r="O21">
        <f t="shared" si="1"/>
        <v>30.956042300790202</v>
      </c>
      <c r="P21">
        <f t="shared" si="2"/>
        <v>43.358670476976855</v>
      </c>
      <c r="Q21">
        <f t="shared" si="3"/>
        <v>31.222180736906552</v>
      </c>
    </row>
    <row r="22" spans="1:24" x14ac:dyDescent="0.2">
      <c r="A22" t="s">
        <v>1</v>
      </c>
      <c r="B22" t="s">
        <v>1</v>
      </c>
      <c r="C22">
        <v>8</v>
      </c>
      <c r="D22">
        <v>0.117974311113357</v>
      </c>
      <c r="E22">
        <f t="shared" si="0"/>
        <v>0.12</v>
      </c>
      <c r="F22" t="s">
        <v>40</v>
      </c>
      <c r="G22" t="s">
        <v>41</v>
      </c>
      <c r="H22">
        <v>19.213754309401001</v>
      </c>
      <c r="I22">
        <v>22.056548024993301</v>
      </c>
      <c r="J22">
        <v>22.4252450336766</v>
      </c>
      <c r="K22">
        <v>29.2222486400881</v>
      </c>
      <c r="L22">
        <v>48.197203405056896</v>
      </c>
      <c r="M22">
        <v>29.277656177337899</v>
      </c>
      <c r="O22">
        <f t="shared" si="1"/>
        <v>24.21800147474455</v>
      </c>
      <c r="P22">
        <f t="shared" si="2"/>
        <v>35.126875715025101</v>
      </c>
      <c r="Q22">
        <f t="shared" si="3"/>
        <v>25.851450605507249</v>
      </c>
    </row>
    <row r="23" spans="1:24" x14ac:dyDescent="0.2">
      <c r="A23" t="s">
        <v>1</v>
      </c>
      <c r="B23" t="s">
        <v>1</v>
      </c>
      <c r="C23">
        <v>14</v>
      </c>
      <c r="D23">
        <v>2.2405123710632302</v>
      </c>
      <c r="E23">
        <f t="shared" si="0"/>
        <v>2.2400000000000002</v>
      </c>
      <c r="F23" t="s">
        <v>40</v>
      </c>
      <c r="G23" t="s">
        <v>41</v>
      </c>
      <c r="H23">
        <v>8.3421225500455307</v>
      </c>
      <c r="I23">
        <v>8.6236072218849795</v>
      </c>
      <c r="J23">
        <v>20.9241130001733</v>
      </c>
      <c r="K23">
        <v>-2.9362469833789402</v>
      </c>
      <c r="L23">
        <v>12.166713028435399</v>
      </c>
      <c r="M23">
        <v>-2.5440082152794798</v>
      </c>
      <c r="O23">
        <f t="shared" si="1"/>
        <v>2.7029377833332955</v>
      </c>
      <c r="P23">
        <f t="shared" si="2"/>
        <v>10.395160125160189</v>
      </c>
      <c r="Q23">
        <f t="shared" si="3"/>
        <v>9.1900523924469102</v>
      </c>
      <c r="U23" s="2" t="s">
        <v>23</v>
      </c>
      <c r="V23" t="s">
        <v>37</v>
      </c>
    </row>
    <row r="24" spans="1:24" x14ac:dyDescent="0.2">
      <c r="A24" t="s">
        <v>1</v>
      </c>
      <c r="B24" t="s">
        <v>1</v>
      </c>
      <c r="C24">
        <v>12</v>
      </c>
      <c r="D24">
        <v>0.15208254754543299</v>
      </c>
      <c r="E24">
        <f t="shared" si="0"/>
        <v>0.15</v>
      </c>
      <c r="F24" t="s">
        <v>40</v>
      </c>
      <c r="G24" t="s">
        <v>41</v>
      </c>
      <c r="H24">
        <v>29.026111294027601</v>
      </c>
      <c r="I24">
        <v>39.7845541156262</v>
      </c>
      <c r="J24">
        <v>29.407499617540701</v>
      </c>
      <c r="K24">
        <v>31.726170136569799</v>
      </c>
      <c r="L24">
        <v>50.786472904045603</v>
      </c>
      <c r="M24">
        <v>31.7804644133987</v>
      </c>
      <c r="O24">
        <f t="shared" si="1"/>
        <v>30.3761407152987</v>
      </c>
      <c r="P24">
        <f t="shared" si="2"/>
        <v>45.285513509835901</v>
      </c>
      <c r="Q24">
        <f t="shared" si="3"/>
        <v>30.593982015469699</v>
      </c>
    </row>
    <row r="25" spans="1:24" x14ac:dyDescent="0.2">
      <c r="A25" t="s">
        <v>1</v>
      </c>
      <c r="B25" t="s">
        <v>1</v>
      </c>
      <c r="C25">
        <v>16</v>
      </c>
      <c r="D25">
        <v>0.30097368359565702</v>
      </c>
      <c r="E25">
        <f t="shared" si="0"/>
        <v>0.3</v>
      </c>
      <c r="F25" t="s">
        <v>40</v>
      </c>
      <c r="G25" t="s">
        <v>41</v>
      </c>
      <c r="H25">
        <v>12.7308775243282</v>
      </c>
      <c r="I25">
        <v>23.206229926968501</v>
      </c>
      <c r="J25">
        <v>13.1594167334357</v>
      </c>
      <c r="K25">
        <v>14.8096145210808</v>
      </c>
      <c r="L25">
        <v>20.0943680600137</v>
      </c>
      <c r="M25">
        <v>16.377157069024602</v>
      </c>
      <c r="O25">
        <f t="shared" si="1"/>
        <v>13.7702460227045</v>
      </c>
      <c r="P25">
        <f t="shared" si="2"/>
        <v>21.650298993491099</v>
      </c>
      <c r="Q25">
        <f t="shared" si="3"/>
        <v>14.768286901230152</v>
      </c>
      <c r="S25" t="s">
        <v>29</v>
      </c>
      <c r="T25" t="s">
        <v>108</v>
      </c>
      <c r="U25" s="2" t="s">
        <v>38</v>
      </c>
      <c r="V25" t="s">
        <v>36</v>
      </c>
      <c r="W25" t="s">
        <v>34</v>
      </c>
      <c r="X25" t="s">
        <v>35</v>
      </c>
    </row>
    <row r="26" spans="1:24" x14ac:dyDescent="0.2">
      <c r="A26" t="s">
        <v>1</v>
      </c>
      <c r="B26" t="s">
        <v>1</v>
      </c>
      <c r="C26">
        <v>10</v>
      </c>
      <c r="D26">
        <v>9.2654407024383503E-2</v>
      </c>
      <c r="E26">
        <f t="shared" si="0"/>
        <v>0.09</v>
      </c>
      <c r="F26" t="s">
        <v>40</v>
      </c>
      <c r="G26" t="s">
        <v>41</v>
      </c>
      <c r="H26">
        <v>18.387888834710701</v>
      </c>
      <c r="I26">
        <v>31.857209826686699</v>
      </c>
      <c r="J26">
        <v>18.590617870575901</v>
      </c>
      <c r="K26">
        <v>26.025878623036601</v>
      </c>
      <c r="L26">
        <v>37.248054318450102</v>
      </c>
      <c r="M26">
        <v>26.3674934860089</v>
      </c>
      <c r="O26">
        <f t="shared" si="1"/>
        <v>22.206883728873649</v>
      </c>
      <c r="P26">
        <f t="shared" si="2"/>
        <v>34.5526320725684</v>
      </c>
      <c r="Q26">
        <f t="shared" si="3"/>
        <v>22.479055678292401</v>
      </c>
      <c r="U26" s="3" t="s">
        <v>5</v>
      </c>
      <c r="V26">
        <v>24.57502931811818</v>
      </c>
      <c r="W26">
        <v>41.711214742859617</v>
      </c>
      <c r="X26">
        <v>25.307420927505508</v>
      </c>
    </row>
    <row r="27" spans="1:24" x14ac:dyDescent="0.2">
      <c r="A27" t="s">
        <v>1</v>
      </c>
      <c r="B27" t="s">
        <v>1</v>
      </c>
      <c r="C27">
        <v>8</v>
      </c>
      <c r="D27">
        <v>0.42428088188171298</v>
      </c>
      <c r="E27">
        <f t="shared" si="0"/>
        <v>0.42</v>
      </c>
      <c r="F27" t="s">
        <v>40</v>
      </c>
      <c r="G27" t="s">
        <v>41</v>
      </c>
      <c r="H27">
        <v>18.248642782022799</v>
      </c>
      <c r="I27">
        <v>22.7005253666131</v>
      </c>
      <c r="J27">
        <v>20.201737740370302</v>
      </c>
      <c r="K27">
        <v>24.469611296438501</v>
      </c>
      <c r="L27">
        <v>32.646445084331198</v>
      </c>
      <c r="M27">
        <v>25.188861804914399</v>
      </c>
      <c r="O27">
        <f t="shared" si="1"/>
        <v>21.35912703923065</v>
      </c>
      <c r="P27">
        <f t="shared" si="2"/>
        <v>27.673485225472149</v>
      </c>
      <c r="Q27">
        <f t="shared" si="3"/>
        <v>22.69529977264235</v>
      </c>
      <c r="U27" s="3" t="s">
        <v>4</v>
      </c>
      <c r="V27">
        <v>26.280308261566809</v>
      </c>
      <c r="W27">
        <v>45.832615037771653</v>
      </c>
      <c r="X27">
        <v>26.59956251709929</v>
      </c>
    </row>
    <row r="28" spans="1:24" x14ac:dyDescent="0.2">
      <c r="A28" t="s">
        <v>1</v>
      </c>
      <c r="B28" t="s">
        <v>1</v>
      </c>
      <c r="C28">
        <v>14</v>
      </c>
      <c r="D28">
        <v>0.29870092868804898</v>
      </c>
      <c r="E28">
        <f t="shared" si="0"/>
        <v>0.3</v>
      </c>
      <c r="F28" t="s">
        <v>40</v>
      </c>
      <c r="G28" t="s">
        <v>41</v>
      </c>
      <c r="H28">
        <v>10.820820575015601</v>
      </c>
      <c r="I28">
        <v>28.337495903519599</v>
      </c>
      <c r="J28">
        <v>10.9048076855193</v>
      </c>
      <c r="K28">
        <v>18.2697419805442</v>
      </c>
      <c r="L28">
        <v>26.786629668552798</v>
      </c>
      <c r="M28">
        <v>18.9374140691049</v>
      </c>
      <c r="O28">
        <f t="shared" si="1"/>
        <v>14.5452812777799</v>
      </c>
      <c r="P28">
        <f t="shared" si="2"/>
        <v>27.562062786036201</v>
      </c>
      <c r="Q28">
        <f t="shared" si="3"/>
        <v>14.921110877312099</v>
      </c>
      <c r="U28" s="3" t="s">
        <v>2</v>
      </c>
      <c r="V28">
        <v>25.786870828146558</v>
      </c>
      <c r="W28">
        <v>42.198699062275111</v>
      </c>
      <c r="X28">
        <v>26.231696746846765</v>
      </c>
    </row>
    <row r="29" spans="1:24" x14ac:dyDescent="0.2">
      <c r="A29" t="s">
        <v>1</v>
      </c>
      <c r="B29" t="s">
        <v>1</v>
      </c>
      <c r="C29">
        <v>2</v>
      </c>
      <c r="D29">
        <v>1.47383138537406E-2</v>
      </c>
      <c r="E29">
        <f t="shared" si="0"/>
        <v>0.01</v>
      </c>
      <c r="F29" t="s">
        <v>40</v>
      </c>
      <c r="G29" t="s">
        <v>41</v>
      </c>
      <c r="H29">
        <v>22.8708935014111</v>
      </c>
      <c r="I29">
        <v>38.186452857212899</v>
      </c>
      <c r="J29">
        <v>23.001179271115799</v>
      </c>
      <c r="K29">
        <v>32.959601171747799</v>
      </c>
      <c r="L29">
        <v>67.901534538042895</v>
      </c>
      <c r="M29">
        <v>32.960993944108203</v>
      </c>
      <c r="O29">
        <f t="shared" si="1"/>
        <v>27.915247336579448</v>
      </c>
      <c r="P29">
        <f t="shared" si="2"/>
        <v>53.043993697627897</v>
      </c>
      <c r="Q29">
        <f t="shared" si="3"/>
        <v>27.981086607611999</v>
      </c>
      <c r="U29" s="3" t="s">
        <v>11</v>
      </c>
      <c r="V29">
        <v>22.259776854356502</v>
      </c>
      <c r="W29">
        <v>35.893267571764397</v>
      </c>
      <c r="X29">
        <v>22.872845989318133</v>
      </c>
    </row>
    <row r="30" spans="1:24" x14ac:dyDescent="0.2">
      <c r="A30" t="s">
        <v>1</v>
      </c>
      <c r="B30" t="s">
        <v>1</v>
      </c>
      <c r="C30">
        <v>18</v>
      </c>
      <c r="D30">
        <v>0.19731418788433</v>
      </c>
      <c r="E30">
        <f t="shared" si="0"/>
        <v>0.2</v>
      </c>
      <c r="F30" t="s">
        <v>40</v>
      </c>
      <c r="G30" t="s">
        <v>41</v>
      </c>
      <c r="H30">
        <v>33.971350540055198</v>
      </c>
      <c r="I30">
        <v>50.463375376432197</v>
      </c>
      <c r="J30">
        <v>34.0699036346398</v>
      </c>
      <c r="K30">
        <v>29.1267557896341</v>
      </c>
      <c r="L30">
        <v>56.2390281568861</v>
      </c>
      <c r="M30">
        <v>29.1352185062815</v>
      </c>
      <c r="O30">
        <f t="shared" si="1"/>
        <v>31.549053164844651</v>
      </c>
      <c r="P30">
        <f t="shared" si="2"/>
        <v>53.351201766659145</v>
      </c>
      <c r="Q30">
        <f t="shared" si="3"/>
        <v>31.602561070460652</v>
      </c>
      <c r="U30" s="3" t="s">
        <v>39</v>
      </c>
      <c r="V30">
        <v>24.613865916194772</v>
      </c>
      <c r="W30">
        <v>41.2064789495954</v>
      </c>
      <c r="X30">
        <v>25.143655257137507</v>
      </c>
    </row>
    <row r="31" spans="1:24" x14ac:dyDescent="0.2">
      <c r="A31" t="s">
        <v>1</v>
      </c>
      <c r="B31" t="s">
        <v>1</v>
      </c>
      <c r="C31">
        <v>12</v>
      </c>
      <c r="D31">
        <v>0.174294933676719</v>
      </c>
      <c r="E31">
        <f t="shared" si="0"/>
        <v>0.17</v>
      </c>
      <c r="F31" t="s">
        <v>40</v>
      </c>
      <c r="G31" t="s">
        <v>41</v>
      </c>
      <c r="H31">
        <v>16.6563546561989</v>
      </c>
      <c r="I31">
        <v>22.4454978343243</v>
      </c>
      <c r="J31">
        <v>18.010379543341099</v>
      </c>
      <c r="K31">
        <v>24.038518518893</v>
      </c>
      <c r="L31">
        <v>35.127209142667297</v>
      </c>
      <c r="M31">
        <v>24.3917285517654</v>
      </c>
      <c r="O31">
        <f t="shared" si="1"/>
        <v>20.34743658754595</v>
      </c>
      <c r="P31">
        <f t="shared" si="2"/>
        <v>28.786353488495799</v>
      </c>
      <c r="Q31">
        <f t="shared" si="3"/>
        <v>21.201054047553249</v>
      </c>
    </row>
    <row r="32" spans="1:24" x14ac:dyDescent="0.2">
      <c r="A32" t="s">
        <v>1</v>
      </c>
      <c r="B32" t="s">
        <v>1</v>
      </c>
      <c r="C32">
        <v>20</v>
      </c>
      <c r="D32">
        <v>0.25132331252098</v>
      </c>
      <c r="E32">
        <f t="shared" si="0"/>
        <v>0.25</v>
      </c>
      <c r="F32" t="s">
        <v>40</v>
      </c>
      <c r="G32" t="s">
        <v>41</v>
      </c>
      <c r="H32">
        <v>25.8431915467362</v>
      </c>
      <c r="I32">
        <v>36.687825631136903</v>
      </c>
      <c r="J32">
        <v>26.217237906643</v>
      </c>
      <c r="K32">
        <v>27.608573817107899</v>
      </c>
      <c r="L32">
        <v>45.344128441956997</v>
      </c>
      <c r="M32">
        <v>27.682476230098501</v>
      </c>
      <c r="O32">
        <f t="shared" si="1"/>
        <v>26.725882681922052</v>
      </c>
      <c r="P32">
        <f t="shared" si="2"/>
        <v>41.01597703654695</v>
      </c>
      <c r="Q32">
        <f t="shared" si="3"/>
        <v>26.949857068370751</v>
      </c>
    </row>
    <row r="33" spans="1:24" x14ac:dyDescent="0.2">
      <c r="A33" t="s">
        <v>1</v>
      </c>
      <c r="B33" t="s">
        <v>1</v>
      </c>
      <c r="C33">
        <v>4</v>
      </c>
      <c r="D33">
        <v>5.6617237627506201E-2</v>
      </c>
      <c r="E33">
        <f t="shared" si="0"/>
        <v>0.06</v>
      </c>
      <c r="F33" t="s">
        <v>40</v>
      </c>
      <c r="G33" t="s">
        <v>41</v>
      </c>
      <c r="H33">
        <v>21.439544319297099</v>
      </c>
      <c r="I33">
        <v>41.170751856156897</v>
      </c>
      <c r="J33">
        <v>21.4863257927699</v>
      </c>
      <c r="K33">
        <v>27.407061674037902</v>
      </c>
      <c r="L33">
        <v>43.522629478827703</v>
      </c>
      <c r="M33">
        <v>27.514800521432701</v>
      </c>
      <c r="O33">
        <f t="shared" si="1"/>
        <v>24.423302996667502</v>
      </c>
      <c r="P33">
        <f t="shared" si="2"/>
        <v>42.346690667492297</v>
      </c>
      <c r="Q33">
        <f t="shared" si="3"/>
        <v>24.500563157101301</v>
      </c>
    </row>
    <row r="34" spans="1:24" x14ac:dyDescent="0.2">
      <c r="A34" t="s">
        <v>1</v>
      </c>
      <c r="B34" t="s">
        <v>1</v>
      </c>
      <c r="C34">
        <v>16</v>
      </c>
      <c r="D34">
        <v>0.199698776006698</v>
      </c>
      <c r="E34">
        <f t="shared" si="0"/>
        <v>0.2</v>
      </c>
      <c r="F34" t="s">
        <v>40</v>
      </c>
      <c r="G34" t="s">
        <v>41</v>
      </c>
      <c r="H34">
        <v>16.320340747098101</v>
      </c>
      <c r="I34">
        <v>31.6189770333587</v>
      </c>
      <c r="J34">
        <v>16.453471392834899</v>
      </c>
      <c r="K34">
        <v>22.811429290608299</v>
      </c>
      <c r="L34">
        <v>30.1531441865048</v>
      </c>
      <c r="M34">
        <v>23.701000404327999</v>
      </c>
      <c r="O34">
        <f t="shared" si="1"/>
        <v>19.565885018853201</v>
      </c>
      <c r="P34">
        <f t="shared" si="2"/>
        <v>30.88606060993175</v>
      </c>
      <c r="Q34">
        <f t="shared" si="3"/>
        <v>20.077235898581449</v>
      </c>
    </row>
    <row r="35" spans="1:24" x14ac:dyDescent="0.2">
      <c r="A35" t="s">
        <v>1</v>
      </c>
      <c r="B35" t="s">
        <v>1</v>
      </c>
      <c r="C35">
        <v>14</v>
      </c>
      <c r="D35">
        <v>0.169076427817344</v>
      </c>
      <c r="E35">
        <f t="shared" si="0"/>
        <v>0.17</v>
      </c>
      <c r="F35" t="s">
        <v>40</v>
      </c>
      <c r="G35" t="s">
        <v>41</v>
      </c>
      <c r="H35">
        <v>30.736972739055201</v>
      </c>
      <c r="I35">
        <v>45.093400202310697</v>
      </c>
      <c r="J35">
        <v>30.899373940175899</v>
      </c>
      <c r="K35">
        <v>32.450212796785401</v>
      </c>
      <c r="L35">
        <v>54.092995885673602</v>
      </c>
      <c r="M35">
        <v>32.480083397140397</v>
      </c>
      <c r="O35">
        <f t="shared" si="1"/>
        <v>31.593592767920299</v>
      </c>
      <c r="P35">
        <f t="shared" si="2"/>
        <v>49.593198043992146</v>
      </c>
      <c r="Q35">
        <f t="shared" si="3"/>
        <v>31.689728668658148</v>
      </c>
    </row>
    <row r="36" spans="1:24" x14ac:dyDescent="0.2">
      <c r="A36" t="s">
        <v>1</v>
      </c>
      <c r="B36" t="s">
        <v>1</v>
      </c>
      <c r="C36">
        <v>14</v>
      </c>
      <c r="D36">
        <v>0.28899684548377902</v>
      </c>
      <c r="E36">
        <f t="shared" si="0"/>
        <v>0.28999999999999998</v>
      </c>
      <c r="F36" t="s">
        <v>40</v>
      </c>
      <c r="G36" t="s">
        <v>41</v>
      </c>
      <c r="H36">
        <v>34.447694151175703</v>
      </c>
      <c r="I36">
        <v>49.759664468915702</v>
      </c>
      <c r="J36">
        <v>34.5774752714606</v>
      </c>
      <c r="K36">
        <v>29.835901997693199</v>
      </c>
      <c r="L36">
        <v>50.737645705625901</v>
      </c>
      <c r="M36">
        <v>29.871369387058301</v>
      </c>
      <c r="O36">
        <f t="shared" si="1"/>
        <v>32.141798074434448</v>
      </c>
      <c r="P36">
        <f t="shared" si="2"/>
        <v>50.248655087270805</v>
      </c>
      <c r="Q36">
        <f t="shared" si="3"/>
        <v>32.224422329259454</v>
      </c>
    </row>
    <row r="37" spans="1:24" x14ac:dyDescent="0.2">
      <c r="A37" t="s">
        <v>1</v>
      </c>
      <c r="B37" t="s">
        <v>1</v>
      </c>
      <c r="C37">
        <v>2</v>
      </c>
      <c r="D37">
        <v>0.108367308974266</v>
      </c>
      <c r="E37">
        <f t="shared" si="0"/>
        <v>0.11</v>
      </c>
      <c r="F37" t="s">
        <v>40</v>
      </c>
      <c r="G37" t="s">
        <v>41</v>
      </c>
      <c r="H37">
        <v>31.205832100501802</v>
      </c>
      <c r="I37">
        <v>63.518079032261298</v>
      </c>
      <c r="J37">
        <v>31.208384895485601</v>
      </c>
      <c r="K37">
        <v>28.1537735502659</v>
      </c>
      <c r="L37">
        <v>43.342677185132104</v>
      </c>
      <c r="M37">
        <v>28.2874967297438</v>
      </c>
      <c r="O37">
        <f t="shared" si="1"/>
        <v>29.679802825383852</v>
      </c>
      <c r="P37">
        <f t="shared" si="2"/>
        <v>53.430378108696701</v>
      </c>
      <c r="Q37">
        <f t="shared" si="3"/>
        <v>29.747940812614701</v>
      </c>
    </row>
    <row r="38" spans="1:24" x14ac:dyDescent="0.2">
      <c r="A38" t="s">
        <v>1</v>
      </c>
      <c r="B38" t="s">
        <v>1</v>
      </c>
      <c r="C38">
        <v>8</v>
      </c>
      <c r="D38">
        <v>6.5288990736007593E-2</v>
      </c>
      <c r="E38">
        <f t="shared" si="0"/>
        <v>7.0000000000000007E-2</v>
      </c>
      <c r="F38" t="s">
        <v>40</v>
      </c>
      <c r="G38" t="s">
        <v>41</v>
      </c>
      <c r="H38">
        <v>26.714934315853299</v>
      </c>
      <c r="I38">
        <v>35.9956411334962</v>
      </c>
      <c r="J38">
        <v>27.261403620839499</v>
      </c>
      <c r="K38">
        <v>29.835533275026499</v>
      </c>
      <c r="L38">
        <v>54.463842916822102</v>
      </c>
      <c r="M38">
        <v>29.850535390554398</v>
      </c>
      <c r="O38">
        <f t="shared" si="1"/>
        <v>28.275233795439899</v>
      </c>
      <c r="P38">
        <f t="shared" si="2"/>
        <v>45.229742025159155</v>
      </c>
      <c r="Q38">
        <f t="shared" si="3"/>
        <v>28.55596950569695</v>
      </c>
    </row>
    <row r="39" spans="1:24" x14ac:dyDescent="0.2">
      <c r="A39" t="s">
        <v>1</v>
      </c>
      <c r="B39" t="s">
        <v>1</v>
      </c>
      <c r="C39">
        <v>14</v>
      </c>
      <c r="D39">
        <v>0.24413695931434601</v>
      </c>
      <c r="E39">
        <f t="shared" si="0"/>
        <v>0.24</v>
      </c>
      <c r="F39" t="s">
        <v>40</v>
      </c>
      <c r="G39" t="s">
        <v>41</v>
      </c>
      <c r="H39">
        <v>16.447100738206199</v>
      </c>
      <c r="I39">
        <v>33.084182289538802</v>
      </c>
      <c r="J39">
        <v>16.544477289444099</v>
      </c>
      <c r="K39">
        <v>22.2729464836878</v>
      </c>
      <c r="L39">
        <v>34.664799759796502</v>
      </c>
      <c r="M39">
        <v>22.5323168361539</v>
      </c>
      <c r="O39">
        <f t="shared" si="1"/>
        <v>19.360023610947</v>
      </c>
      <c r="P39">
        <f t="shared" si="2"/>
        <v>33.874491024667648</v>
      </c>
      <c r="Q39">
        <f t="shared" si="3"/>
        <v>19.538397062799</v>
      </c>
      <c r="U39" s="2" t="s">
        <v>23</v>
      </c>
      <c r="V39" t="s">
        <v>37</v>
      </c>
    </row>
    <row r="40" spans="1:24" x14ac:dyDescent="0.2">
      <c r="A40" t="s">
        <v>1</v>
      </c>
      <c r="B40" t="s">
        <v>1</v>
      </c>
      <c r="C40">
        <v>12</v>
      </c>
      <c r="D40">
        <v>0.30944949388504001</v>
      </c>
      <c r="E40">
        <f t="shared" si="0"/>
        <v>0.31</v>
      </c>
      <c r="F40" t="s">
        <v>40</v>
      </c>
      <c r="G40" t="s">
        <v>41</v>
      </c>
      <c r="H40">
        <v>19.128509361381699</v>
      </c>
      <c r="I40">
        <v>49.163530249955798</v>
      </c>
      <c r="J40">
        <v>19.132872217943799</v>
      </c>
      <c r="K40">
        <v>27.841713890249199</v>
      </c>
      <c r="L40">
        <v>37.519821198530899</v>
      </c>
      <c r="M40">
        <v>28.337341767753902</v>
      </c>
      <c r="O40">
        <f t="shared" si="1"/>
        <v>23.485111625815449</v>
      </c>
      <c r="P40">
        <f t="shared" si="2"/>
        <v>43.341675724243345</v>
      </c>
      <c r="Q40">
        <f t="shared" si="3"/>
        <v>23.735106992848849</v>
      </c>
    </row>
    <row r="41" spans="1:24" x14ac:dyDescent="0.2">
      <c r="A41" t="s">
        <v>1</v>
      </c>
      <c r="B41" t="s">
        <v>1</v>
      </c>
      <c r="C41">
        <v>16</v>
      </c>
      <c r="D41">
        <v>0.16863602399826</v>
      </c>
      <c r="E41">
        <f t="shared" si="0"/>
        <v>0.17</v>
      </c>
      <c r="F41" t="s">
        <v>40</v>
      </c>
      <c r="G41" t="s">
        <v>41</v>
      </c>
      <c r="H41">
        <v>29.472500147390399</v>
      </c>
      <c r="I41">
        <v>45.229251065968398</v>
      </c>
      <c r="J41">
        <v>29.5895649642314</v>
      </c>
      <c r="K41">
        <v>33.849358673031197</v>
      </c>
      <c r="L41">
        <v>48.801452171677902</v>
      </c>
      <c r="M41">
        <v>33.990543596210699</v>
      </c>
      <c r="O41">
        <f t="shared" si="1"/>
        <v>31.660929410210798</v>
      </c>
      <c r="P41">
        <f t="shared" si="2"/>
        <v>47.015351618823146</v>
      </c>
      <c r="Q41">
        <f t="shared" si="3"/>
        <v>31.79005428022105</v>
      </c>
      <c r="S41" t="s">
        <v>32</v>
      </c>
      <c r="T41" t="s">
        <v>110</v>
      </c>
      <c r="U41" s="2" t="s">
        <v>38</v>
      </c>
      <c r="V41" t="s">
        <v>36</v>
      </c>
      <c r="W41" t="s">
        <v>34</v>
      </c>
      <c r="X41" t="s">
        <v>35</v>
      </c>
    </row>
    <row r="42" spans="1:24" x14ac:dyDescent="0.2">
      <c r="A42" t="s">
        <v>1</v>
      </c>
      <c r="B42" t="s">
        <v>1</v>
      </c>
      <c r="C42">
        <v>14</v>
      </c>
      <c r="D42">
        <v>0.16886503994464799</v>
      </c>
      <c r="E42">
        <f t="shared" si="0"/>
        <v>0.17</v>
      </c>
      <c r="F42" t="s">
        <v>40</v>
      </c>
      <c r="G42" t="s">
        <v>41</v>
      </c>
      <c r="H42">
        <v>32.335322374276799</v>
      </c>
      <c r="I42">
        <v>45.901227078166997</v>
      </c>
      <c r="J42">
        <v>32.530835191997198</v>
      </c>
      <c r="K42">
        <v>31.1302063771953</v>
      </c>
      <c r="L42">
        <v>53.9218997350509</v>
      </c>
      <c r="M42">
        <v>31.153119962302299</v>
      </c>
      <c r="O42">
        <f t="shared" si="1"/>
        <v>31.73276437573605</v>
      </c>
      <c r="P42">
        <f t="shared" si="2"/>
        <v>49.911563406608948</v>
      </c>
      <c r="Q42">
        <f t="shared" si="3"/>
        <v>31.841977577149748</v>
      </c>
      <c r="U42" s="3" t="s">
        <v>40</v>
      </c>
      <c r="V42">
        <v>25.13903621948462</v>
      </c>
      <c r="W42">
        <v>38.927379019517872</v>
      </c>
      <c r="X42">
        <v>25.576125093237451</v>
      </c>
    </row>
    <row r="43" spans="1:24" x14ac:dyDescent="0.2">
      <c r="A43" t="s">
        <v>1</v>
      </c>
      <c r="B43" t="s">
        <v>1</v>
      </c>
      <c r="C43">
        <v>16</v>
      </c>
      <c r="D43">
        <v>0.172552570700645</v>
      </c>
      <c r="E43">
        <f t="shared" si="0"/>
        <v>0.17</v>
      </c>
      <c r="F43" t="s">
        <v>40</v>
      </c>
      <c r="G43" t="s">
        <v>41</v>
      </c>
      <c r="H43">
        <v>25.432585853812199</v>
      </c>
      <c r="I43">
        <v>36.073452931071998</v>
      </c>
      <c r="J43">
        <v>25.825529993499401</v>
      </c>
      <c r="K43">
        <v>30.439175669692698</v>
      </c>
      <c r="L43">
        <v>50.2434048042713</v>
      </c>
      <c r="M43">
        <v>30.484887988273599</v>
      </c>
      <c r="O43">
        <f t="shared" si="1"/>
        <v>27.93588076175245</v>
      </c>
      <c r="P43">
        <f t="shared" si="2"/>
        <v>43.158428867671645</v>
      </c>
      <c r="Q43">
        <f t="shared" si="3"/>
        <v>28.1552089908865</v>
      </c>
      <c r="U43" s="3" t="s">
        <v>8</v>
      </c>
      <c r="V43">
        <v>22.46516920686393</v>
      </c>
      <c r="W43">
        <v>32.124909616584517</v>
      </c>
      <c r="X43">
        <v>23.185521889693071</v>
      </c>
    </row>
    <row r="44" spans="1:24" x14ac:dyDescent="0.2">
      <c r="A44" t="s">
        <v>1</v>
      </c>
      <c r="B44" t="s">
        <v>1</v>
      </c>
      <c r="C44">
        <v>10</v>
      </c>
      <c r="D44">
        <v>1.42700862884521</v>
      </c>
      <c r="E44">
        <f t="shared" si="0"/>
        <v>1.43</v>
      </c>
      <c r="F44" t="s">
        <v>40</v>
      </c>
      <c r="G44" t="s">
        <v>41</v>
      </c>
      <c r="H44">
        <v>16.683236592768498</v>
      </c>
      <c r="I44">
        <v>24.394905675290801</v>
      </c>
      <c r="J44">
        <v>17.504911706521501</v>
      </c>
      <c r="K44">
        <v>7.4415455873766803</v>
      </c>
      <c r="L44">
        <v>18.101129678137799</v>
      </c>
      <c r="M44">
        <v>7.8983854491286802</v>
      </c>
      <c r="O44">
        <f t="shared" si="1"/>
        <v>12.062391090072589</v>
      </c>
      <c r="P44">
        <f t="shared" si="2"/>
        <v>21.248017676714298</v>
      </c>
      <c r="Q44">
        <f t="shared" si="3"/>
        <v>12.70164857782509</v>
      </c>
      <c r="U44" s="3" t="s">
        <v>39</v>
      </c>
      <c r="V44">
        <v>24.395031910991154</v>
      </c>
      <c r="W44">
        <v>37.278927845187418</v>
      </c>
      <c r="X44">
        <v>24.910939025665563</v>
      </c>
    </row>
    <row r="45" spans="1:24" x14ac:dyDescent="0.2">
      <c r="A45" t="s">
        <v>1</v>
      </c>
      <c r="B45" t="s">
        <v>1</v>
      </c>
      <c r="C45">
        <v>12</v>
      </c>
      <c r="D45">
        <v>0.175721034407615</v>
      </c>
      <c r="E45">
        <f t="shared" si="0"/>
        <v>0.18</v>
      </c>
      <c r="F45" t="s">
        <v>40</v>
      </c>
      <c r="G45" t="s">
        <v>41</v>
      </c>
      <c r="H45">
        <v>31.7657063764272</v>
      </c>
      <c r="I45">
        <v>41.108290725245602</v>
      </c>
      <c r="J45">
        <v>32.303207340121403</v>
      </c>
      <c r="K45">
        <v>31.918977762618098</v>
      </c>
      <c r="L45">
        <v>57.205022535796203</v>
      </c>
      <c r="M45">
        <v>31.931863290546001</v>
      </c>
      <c r="O45">
        <f t="shared" si="1"/>
        <v>31.842342069522651</v>
      </c>
      <c r="P45">
        <f t="shared" si="2"/>
        <v>49.156656630520899</v>
      </c>
      <c r="Q45">
        <f t="shared" si="3"/>
        <v>32.117535315333704</v>
      </c>
    </row>
    <row r="46" spans="1:24" x14ac:dyDescent="0.2">
      <c r="A46" t="s">
        <v>1</v>
      </c>
      <c r="B46" t="s">
        <v>1</v>
      </c>
      <c r="C46">
        <v>20</v>
      </c>
      <c r="D46">
        <v>0.27771118283271701</v>
      </c>
      <c r="E46">
        <f t="shared" si="0"/>
        <v>0.28000000000000003</v>
      </c>
      <c r="F46" t="s">
        <v>40</v>
      </c>
      <c r="G46" t="s">
        <v>41</v>
      </c>
      <c r="H46">
        <v>18.641479988491302</v>
      </c>
      <c r="I46">
        <v>36.901690262720699</v>
      </c>
      <c r="J46">
        <v>18.707683088405499</v>
      </c>
      <c r="K46">
        <v>23.220042622283</v>
      </c>
      <c r="L46">
        <v>35.747767548499503</v>
      </c>
      <c r="M46">
        <v>23.470909524945601</v>
      </c>
      <c r="O46">
        <f t="shared" si="1"/>
        <v>20.930761305387151</v>
      </c>
      <c r="P46">
        <f t="shared" si="2"/>
        <v>36.324728905610101</v>
      </c>
      <c r="Q46">
        <f t="shared" si="3"/>
        <v>21.08929630667555</v>
      </c>
      <c r="U46" s="3" t="s">
        <v>171</v>
      </c>
      <c r="V46" s="7">
        <f>GETPIVOTDATA("Average SDR ",$U$41," Double Background?"," Double Background")-GETPIVOTDATA("Average SDR ",$U$41," Double Background?"," Single Background")</f>
        <v>-2.6738670126206898</v>
      </c>
      <c r="W46" s="7">
        <f>GETPIVOTDATA("Average SIR",$U$41," Double Background?"," Double Background")-GETPIVOTDATA("Average SIR",$U$41," Double Background?"," Single Background")</f>
        <v>-6.8024694029333546</v>
      </c>
      <c r="X46" s="7">
        <f>GETPIVOTDATA("Average SAR ",$U$41," Double Background?"," Double Background")-GETPIVOTDATA("Average SAR ",$U$41," Double Background?"," Single Background")</f>
        <v>-2.3906032035443801</v>
      </c>
    </row>
    <row r="47" spans="1:24" x14ac:dyDescent="0.2">
      <c r="A47" t="s">
        <v>1</v>
      </c>
      <c r="B47" t="s">
        <v>1</v>
      </c>
      <c r="C47">
        <v>12</v>
      </c>
      <c r="D47">
        <v>0.156786069273948</v>
      </c>
      <c r="E47">
        <f t="shared" si="0"/>
        <v>0.16</v>
      </c>
      <c r="F47" t="s">
        <v>40</v>
      </c>
      <c r="G47" t="s">
        <v>41</v>
      </c>
      <c r="H47">
        <v>24.1880242737999</v>
      </c>
      <c r="I47">
        <v>45.0944992512635</v>
      </c>
      <c r="J47">
        <v>24.223550660365301</v>
      </c>
      <c r="K47">
        <v>26.913991914713801</v>
      </c>
      <c r="L47">
        <v>32.499282081555101</v>
      </c>
      <c r="M47">
        <v>28.321192154640599</v>
      </c>
      <c r="O47">
        <f t="shared" si="1"/>
        <v>25.551008094256851</v>
      </c>
      <c r="P47">
        <f t="shared" si="2"/>
        <v>38.796890666409297</v>
      </c>
      <c r="Q47">
        <f t="shared" si="3"/>
        <v>26.272371407502952</v>
      </c>
      <c r="U47" s="3" t="s">
        <v>172</v>
      </c>
      <c r="V47" s="18">
        <f>V46/GETPIVOTDATA("Average SDR ",$U$41," Double Background?"," Single Background")</f>
        <v>-0.10636314730905413</v>
      </c>
      <c r="W47" s="18">
        <f>W46/GETPIVOTDATA("Average SIR",$U$41," Double Background?"," Single Background")</f>
        <v>-0.17474768592878168</v>
      </c>
      <c r="X47" s="18">
        <f>X46/GETPIVOTDATA("Average SAR ",$U$41," Double Background?"," Single Background")</f>
        <v>-9.3470109128316561E-2</v>
      </c>
    </row>
    <row r="48" spans="1:24" x14ac:dyDescent="0.2">
      <c r="A48" t="s">
        <v>1</v>
      </c>
      <c r="B48" t="s">
        <v>1</v>
      </c>
      <c r="C48">
        <v>18</v>
      </c>
      <c r="D48">
        <v>0.46276599168777399</v>
      </c>
      <c r="E48">
        <f t="shared" si="0"/>
        <v>0.46</v>
      </c>
      <c r="F48" t="s">
        <v>40</v>
      </c>
      <c r="G48" t="s">
        <v>41</v>
      </c>
      <c r="H48">
        <v>16.827615449423799</v>
      </c>
      <c r="I48">
        <v>41.440919476503602</v>
      </c>
      <c r="J48">
        <v>16.842965644382101</v>
      </c>
      <c r="K48">
        <v>19.3536967092565</v>
      </c>
      <c r="L48">
        <v>25.5661603187447</v>
      </c>
      <c r="M48">
        <v>20.553006305239499</v>
      </c>
      <c r="O48">
        <f t="shared" si="1"/>
        <v>18.09065607934015</v>
      </c>
      <c r="P48">
        <f t="shared" si="2"/>
        <v>33.503539897624151</v>
      </c>
      <c r="Q48">
        <f t="shared" si="3"/>
        <v>18.697985974810798</v>
      </c>
    </row>
    <row r="49" spans="1:24" x14ac:dyDescent="0.2">
      <c r="A49" t="s">
        <v>1</v>
      </c>
      <c r="B49" t="s">
        <v>1</v>
      </c>
      <c r="C49">
        <v>12</v>
      </c>
      <c r="D49">
        <v>0.246603533625602</v>
      </c>
      <c r="E49">
        <f t="shared" si="0"/>
        <v>0.25</v>
      </c>
      <c r="F49" t="s">
        <v>40</v>
      </c>
      <c r="G49" t="s">
        <v>41</v>
      </c>
      <c r="H49">
        <v>20.322836337317501</v>
      </c>
      <c r="I49">
        <v>35.072187932192499</v>
      </c>
      <c r="J49">
        <v>20.472175208249901</v>
      </c>
      <c r="K49">
        <v>26.310518236209202</v>
      </c>
      <c r="L49">
        <v>35.307394634941801</v>
      </c>
      <c r="M49">
        <v>26.896599359009301</v>
      </c>
      <c r="O49">
        <f t="shared" si="1"/>
        <v>23.316677286763351</v>
      </c>
      <c r="P49">
        <f t="shared" si="2"/>
        <v>35.189791283567146</v>
      </c>
      <c r="Q49">
        <f t="shared" si="3"/>
        <v>23.684387283629601</v>
      </c>
    </row>
    <row r="50" spans="1:24" x14ac:dyDescent="0.2">
      <c r="A50" t="s">
        <v>1</v>
      </c>
      <c r="B50" t="s">
        <v>1</v>
      </c>
      <c r="C50">
        <v>18</v>
      </c>
      <c r="D50">
        <v>0.227184683084487</v>
      </c>
      <c r="E50">
        <f t="shared" si="0"/>
        <v>0.23</v>
      </c>
      <c r="F50" t="s">
        <v>40</v>
      </c>
      <c r="G50" t="s">
        <v>41</v>
      </c>
      <c r="H50">
        <v>20.442501926376099</v>
      </c>
      <c r="I50">
        <v>44.261262282589797</v>
      </c>
      <c r="J50">
        <v>20.460728609603599</v>
      </c>
      <c r="K50">
        <v>25.961837236027701</v>
      </c>
      <c r="L50">
        <v>42.516748814685002</v>
      </c>
      <c r="M50">
        <v>26.059162397060099</v>
      </c>
      <c r="O50">
        <f t="shared" si="1"/>
        <v>23.2021695812019</v>
      </c>
      <c r="P50">
        <f t="shared" si="2"/>
        <v>43.3890055486374</v>
      </c>
      <c r="Q50">
        <f t="shared" si="3"/>
        <v>23.259945503331849</v>
      </c>
    </row>
    <row r="51" spans="1:24" x14ac:dyDescent="0.2">
      <c r="A51" t="s">
        <v>1</v>
      </c>
      <c r="B51" t="s">
        <v>1</v>
      </c>
      <c r="C51">
        <v>18</v>
      </c>
      <c r="D51">
        <v>0.27195030450820901</v>
      </c>
      <c r="E51">
        <f t="shared" si="0"/>
        <v>0.27</v>
      </c>
      <c r="F51" t="s">
        <v>40</v>
      </c>
      <c r="G51" t="s">
        <v>41</v>
      </c>
      <c r="H51">
        <v>13.296444012218901</v>
      </c>
      <c r="I51">
        <v>28.6681665629877</v>
      </c>
      <c r="J51">
        <v>13.430277692409399</v>
      </c>
      <c r="K51">
        <v>18.7623241239938</v>
      </c>
      <c r="L51">
        <v>24.9971855387912</v>
      </c>
      <c r="M51">
        <v>19.956298153214998</v>
      </c>
      <c r="O51">
        <f t="shared" si="1"/>
        <v>16.029384068106349</v>
      </c>
      <c r="P51">
        <f t="shared" si="2"/>
        <v>26.83267605088945</v>
      </c>
      <c r="Q51">
        <f t="shared" si="3"/>
        <v>16.6932879228122</v>
      </c>
    </row>
    <row r="52" spans="1:24" x14ac:dyDescent="0.2">
      <c r="A52" t="s">
        <v>1</v>
      </c>
      <c r="B52" t="s">
        <v>1</v>
      </c>
      <c r="C52">
        <v>12</v>
      </c>
      <c r="D52">
        <v>0.25952625274658198</v>
      </c>
      <c r="E52">
        <f t="shared" si="0"/>
        <v>0.26</v>
      </c>
      <c r="F52" t="s">
        <v>40</v>
      </c>
      <c r="G52" t="s">
        <v>41</v>
      </c>
      <c r="H52">
        <v>18.598763613062999</v>
      </c>
      <c r="I52">
        <v>38.1446879748719</v>
      </c>
      <c r="J52">
        <v>18.647915045036299</v>
      </c>
      <c r="K52">
        <v>28.9427208011438</v>
      </c>
      <c r="L52">
        <v>40.803992617333201</v>
      </c>
      <c r="M52">
        <v>29.235633370055901</v>
      </c>
      <c r="O52">
        <f t="shared" si="1"/>
        <v>23.7707422071034</v>
      </c>
      <c r="P52">
        <f t="shared" si="2"/>
        <v>39.474340296102554</v>
      </c>
      <c r="Q52">
        <f t="shared" si="3"/>
        <v>23.9417742075461</v>
      </c>
    </row>
    <row r="53" spans="1:24" x14ac:dyDescent="0.2">
      <c r="A53" t="s">
        <v>1</v>
      </c>
      <c r="B53" t="s">
        <v>1</v>
      </c>
      <c r="C53">
        <v>12</v>
      </c>
      <c r="D53">
        <v>0.36676189303398099</v>
      </c>
      <c r="E53">
        <f t="shared" si="0"/>
        <v>0.37</v>
      </c>
      <c r="F53" t="s">
        <v>40</v>
      </c>
      <c r="G53" t="s">
        <v>41</v>
      </c>
      <c r="H53">
        <v>13.5954566503619</v>
      </c>
      <c r="I53">
        <v>31.326201515137701</v>
      </c>
      <c r="J53">
        <v>13.6725135675208</v>
      </c>
      <c r="K53">
        <v>22.0503230336206</v>
      </c>
      <c r="L53">
        <v>33.359701983834</v>
      </c>
      <c r="M53">
        <v>22.386080802329001</v>
      </c>
      <c r="O53">
        <f t="shared" si="1"/>
        <v>17.822889841991248</v>
      </c>
      <c r="P53">
        <f t="shared" si="2"/>
        <v>32.342951749485849</v>
      </c>
      <c r="Q53">
        <f t="shared" si="3"/>
        <v>18.0292971849249</v>
      </c>
      <c r="U53" s="2" t="s">
        <v>23</v>
      </c>
      <c r="V53" t="s">
        <v>37</v>
      </c>
    </row>
    <row r="54" spans="1:24" x14ac:dyDescent="0.2">
      <c r="A54" t="s">
        <v>1</v>
      </c>
      <c r="B54" t="s">
        <v>1</v>
      </c>
      <c r="C54">
        <v>12</v>
      </c>
      <c r="D54">
        <v>0.102040752768516</v>
      </c>
      <c r="E54">
        <f t="shared" si="0"/>
        <v>0.1</v>
      </c>
      <c r="F54" t="s">
        <v>40</v>
      </c>
      <c r="G54" t="s">
        <v>41</v>
      </c>
      <c r="H54">
        <v>28.148683447053099</v>
      </c>
      <c r="I54">
        <v>41.240168501893599</v>
      </c>
      <c r="J54">
        <v>28.3675426469391</v>
      </c>
      <c r="K54">
        <v>30.051896415683</v>
      </c>
      <c r="L54">
        <v>55.134166834399998</v>
      </c>
      <c r="M54">
        <v>30.065406566404398</v>
      </c>
      <c r="O54">
        <f t="shared" si="1"/>
        <v>29.100289931368049</v>
      </c>
      <c r="P54">
        <f t="shared" si="2"/>
        <v>48.187167668146799</v>
      </c>
      <c r="Q54">
        <f t="shared" si="3"/>
        <v>29.216474606671749</v>
      </c>
    </row>
    <row r="55" spans="1:24" x14ac:dyDescent="0.2">
      <c r="A55" t="s">
        <v>1</v>
      </c>
      <c r="B55" t="s">
        <v>1</v>
      </c>
      <c r="C55">
        <v>10</v>
      </c>
      <c r="D55">
        <v>0.17441853880882199</v>
      </c>
      <c r="E55">
        <f t="shared" si="0"/>
        <v>0.17</v>
      </c>
      <c r="F55" t="s">
        <v>40</v>
      </c>
      <c r="G55" t="s">
        <v>41</v>
      </c>
      <c r="H55">
        <v>12.743806954670299</v>
      </c>
      <c r="I55">
        <v>20.962533112128199</v>
      </c>
      <c r="J55">
        <v>13.487878269447499</v>
      </c>
      <c r="K55">
        <v>20.1412062659256</v>
      </c>
      <c r="L55">
        <v>28.578633242470701</v>
      </c>
      <c r="M55">
        <v>20.818957509112899</v>
      </c>
      <c r="O55">
        <f t="shared" si="1"/>
        <v>16.442506610297951</v>
      </c>
      <c r="P55">
        <f t="shared" si="2"/>
        <v>24.77058317729945</v>
      </c>
      <c r="Q55">
        <f t="shared" si="3"/>
        <v>17.153417889280199</v>
      </c>
      <c r="S55" t="s">
        <v>33</v>
      </c>
      <c r="T55" t="s">
        <v>109</v>
      </c>
      <c r="U55" s="2" t="s">
        <v>38</v>
      </c>
      <c r="V55" t="s">
        <v>36</v>
      </c>
      <c r="W55" t="s">
        <v>34</v>
      </c>
      <c r="X55" t="s">
        <v>35</v>
      </c>
    </row>
    <row r="56" spans="1:24" x14ac:dyDescent="0.2">
      <c r="A56" t="s">
        <v>1</v>
      </c>
      <c r="B56" t="s">
        <v>1</v>
      </c>
      <c r="C56">
        <v>14</v>
      </c>
      <c r="D56">
        <v>0.32552945613861001</v>
      </c>
      <c r="E56">
        <f t="shared" si="0"/>
        <v>0.33</v>
      </c>
      <c r="F56" t="s">
        <v>40</v>
      </c>
      <c r="G56" t="s">
        <v>41</v>
      </c>
      <c r="H56">
        <v>28.0925199194815</v>
      </c>
      <c r="I56">
        <v>45.364728236050702</v>
      </c>
      <c r="J56">
        <v>28.174807064310301</v>
      </c>
      <c r="K56">
        <v>27.977663760321299</v>
      </c>
      <c r="L56">
        <v>37.437502829409297</v>
      </c>
      <c r="M56">
        <v>28.500406962624801</v>
      </c>
      <c r="O56">
        <f t="shared" si="1"/>
        <v>28.035091839901398</v>
      </c>
      <c r="P56">
        <f t="shared" si="2"/>
        <v>41.401115532730003</v>
      </c>
      <c r="Q56">
        <f t="shared" si="3"/>
        <v>28.337607013467551</v>
      </c>
      <c r="U56" s="3">
        <v>100</v>
      </c>
      <c r="V56">
        <v>22.321307265353344</v>
      </c>
      <c r="W56">
        <v>36.26580848364781</v>
      </c>
      <c r="X56">
        <v>23.341051497823546</v>
      </c>
    </row>
    <row r="57" spans="1:24" x14ac:dyDescent="0.2">
      <c r="A57" t="s">
        <v>1</v>
      </c>
      <c r="B57" t="s">
        <v>1</v>
      </c>
      <c r="C57">
        <v>18</v>
      </c>
      <c r="D57">
        <v>0.241545289754867</v>
      </c>
      <c r="E57">
        <f t="shared" si="0"/>
        <v>0.24</v>
      </c>
      <c r="F57" t="s">
        <v>40</v>
      </c>
      <c r="G57" t="s">
        <v>41</v>
      </c>
      <c r="H57">
        <v>31.4570782211125</v>
      </c>
      <c r="I57">
        <v>45.618548306130698</v>
      </c>
      <c r="J57">
        <v>31.627061912214401</v>
      </c>
      <c r="K57">
        <v>34.073559109535502</v>
      </c>
      <c r="L57">
        <v>50.713206710415299</v>
      </c>
      <c r="M57">
        <v>34.168781314828699</v>
      </c>
      <c r="O57">
        <f t="shared" si="1"/>
        <v>32.765318665324003</v>
      </c>
      <c r="P57">
        <f t="shared" si="2"/>
        <v>48.165877508272999</v>
      </c>
      <c r="Q57">
        <f t="shared" si="3"/>
        <v>32.897921613521547</v>
      </c>
      <c r="U57" s="3">
        <v>200</v>
      </c>
      <c r="V57">
        <v>23.529313555560954</v>
      </c>
      <c r="W57">
        <v>37.656625619314958</v>
      </c>
      <c r="X57">
        <v>24.123648255969663</v>
      </c>
    </row>
    <row r="58" spans="1:24" x14ac:dyDescent="0.2">
      <c r="A58" t="s">
        <v>1</v>
      </c>
      <c r="B58" t="s">
        <v>1</v>
      </c>
      <c r="C58">
        <v>14</v>
      </c>
      <c r="D58">
        <v>0.26899275183677601</v>
      </c>
      <c r="E58">
        <f t="shared" si="0"/>
        <v>0.27</v>
      </c>
      <c r="F58" t="s">
        <v>40</v>
      </c>
      <c r="G58" t="s">
        <v>41</v>
      </c>
      <c r="H58">
        <v>3.9662321969779799</v>
      </c>
      <c r="I58">
        <v>5.10755543022601</v>
      </c>
      <c r="J58">
        <v>11.495872086985401</v>
      </c>
      <c r="K58">
        <v>14.572067855881199</v>
      </c>
      <c r="L58">
        <v>32.9489480517327</v>
      </c>
      <c r="M58">
        <v>14.6378424215855</v>
      </c>
      <c r="O58">
        <f t="shared" si="1"/>
        <v>9.269150026429589</v>
      </c>
      <c r="P58">
        <f t="shared" si="2"/>
        <v>19.028251740979353</v>
      </c>
      <c r="Q58">
        <f t="shared" si="3"/>
        <v>13.06685725428545</v>
      </c>
      <c r="U58" s="3">
        <v>500</v>
      </c>
      <c r="V58">
        <v>21.087377254392109</v>
      </c>
      <c r="W58">
        <v>34.683536167869136</v>
      </c>
      <c r="X58">
        <v>21.875172351004114</v>
      </c>
    </row>
    <row r="59" spans="1:24" x14ac:dyDescent="0.2">
      <c r="A59" t="s">
        <v>1</v>
      </c>
      <c r="B59" t="s">
        <v>1</v>
      </c>
      <c r="C59">
        <v>6</v>
      </c>
      <c r="D59">
        <v>6.1897668987512498E-2</v>
      </c>
      <c r="E59">
        <f t="shared" si="0"/>
        <v>0.06</v>
      </c>
      <c r="F59" t="s">
        <v>40</v>
      </c>
      <c r="G59" t="s">
        <v>41</v>
      </c>
      <c r="H59">
        <v>19.610016345525001</v>
      </c>
      <c r="I59">
        <v>28.304822533824598</v>
      </c>
      <c r="J59">
        <v>20.246556848535601</v>
      </c>
      <c r="K59">
        <v>30.9064120560503</v>
      </c>
      <c r="L59">
        <v>45.348926856675703</v>
      </c>
      <c r="M59">
        <v>31.065561704727799</v>
      </c>
      <c r="O59">
        <f t="shared" si="1"/>
        <v>25.258214200787648</v>
      </c>
      <c r="P59">
        <f t="shared" si="2"/>
        <v>36.826874695250154</v>
      </c>
      <c r="Q59">
        <f t="shared" si="3"/>
        <v>25.656059276631701</v>
      </c>
      <c r="U59" s="3">
        <v>1000</v>
      </c>
      <c r="V59">
        <v>21.410434557328216</v>
      </c>
      <c r="W59">
        <v>36.195313296995913</v>
      </c>
      <c r="X59">
        <v>22.275164129475485</v>
      </c>
    </row>
    <row r="60" spans="1:24" x14ac:dyDescent="0.2">
      <c r="A60" t="s">
        <v>1</v>
      </c>
      <c r="B60" t="s">
        <v>1</v>
      </c>
      <c r="C60">
        <v>16</v>
      </c>
      <c r="D60">
        <v>0.219777897000312</v>
      </c>
      <c r="E60">
        <f t="shared" si="0"/>
        <v>0.22</v>
      </c>
      <c r="F60" t="s">
        <v>40</v>
      </c>
      <c r="G60" t="s">
        <v>41</v>
      </c>
      <c r="H60">
        <v>25.994136573148499</v>
      </c>
      <c r="I60">
        <v>45.946829824661002</v>
      </c>
      <c r="J60">
        <v>26.038375543933199</v>
      </c>
      <c r="K60">
        <v>28.694381349131898</v>
      </c>
      <c r="L60">
        <v>41.166171787796102</v>
      </c>
      <c r="M60">
        <v>28.947757354340499</v>
      </c>
      <c r="O60">
        <f t="shared" si="1"/>
        <v>27.344258961140198</v>
      </c>
      <c r="P60">
        <f t="shared" si="2"/>
        <v>43.556500806228556</v>
      </c>
      <c r="Q60">
        <f t="shared" si="3"/>
        <v>27.493066449136847</v>
      </c>
      <c r="U60" s="3" t="s">
        <v>41</v>
      </c>
      <c r="V60">
        <v>25.13903621948462</v>
      </c>
      <c r="W60">
        <v>38.927379019517872</v>
      </c>
      <c r="X60">
        <v>25.576125093237451</v>
      </c>
    </row>
    <row r="61" spans="1:24" x14ac:dyDescent="0.2">
      <c r="A61" t="s">
        <v>1</v>
      </c>
      <c r="B61" t="s">
        <v>1</v>
      </c>
      <c r="C61">
        <v>16</v>
      </c>
      <c r="D61">
        <v>0.166184931993484</v>
      </c>
      <c r="E61">
        <f t="shared" si="0"/>
        <v>0.17</v>
      </c>
      <c r="F61" t="s">
        <v>40</v>
      </c>
      <c r="G61" t="s">
        <v>41</v>
      </c>
      <c r="H61">
        <v>20.650262824444798</v>
      </c>
      <c r="I61">
        <v>46.371143366480503</v>
      </c>
      <c r="J61">
        <v>20.6620117072552</v>
      </c>
      <c r="K61">
        <v>23.511472140169399</v>
      </c>
      <c r="L61">
        <v>35.991209183277398</v>
      </c>
      <c r="M61">
        <v>23.765132801328299</v>
      </c>
      <c r="O61">
        <f t="shared" si="1"/>
        <v>22.080867482307099</v>
      </c>
      <c r="P61">
        <f t="shared" si="2"/>
        <v>41.18117627487895</v>
      </c>
      <c r="Q61">
        <f t="shared" si="3"/>
        <v>22.213572254291748</v>
      </c>
      <c r="U61" s="3" t="s">
        <v>39</v>
      </c>
      <c r="V61">
        <v>24.305243404150772</v>
      </c>
      <c r="W61">
        <v>38.086858699033044</v>
      </c>
      <c r="X61">
        <v>24.845937666266501</v>
      </c>
    </row>
    <row r="62" spans="1:24" x14ac:dyDescent="0.2">
      <c r="A62" t="s">
        <v>1</v>
      </c>
      <c r="B62" t="s">
        <v>1</v>
      </c>
      <c r="C62">
        <v>6</v>
      </c>
      <c r="D62">
        <v>0.28155764937400801</v>
      </c>
      <c r="E62">
        <f t="shared" si="0"/>
        <v>0.28000000000000003</v>
      </c>
      <c r="F62" t="s">
        <v>40</v>
      </c>
      <c r="G62" t="s">
        <v>41</v>
      </c>
      <c r="H62">
        <v>21.599545542104401</v>
      </c>
      <c r="I62">
        <v>46.009567638648598</v>
      </c>
      <c r="J62">
        <v>21.615414886774399</v>
      </c>
      <c r="K62">
        <v>24.614615525686201</v>
      </c>
      <c r="L62">
        <v>35.603643714356402</v>
      </c>
      <c r="M62">
        <v>24.976203670046502</v>
      </c>
      <c r="O62">
        <f t="shared" si="1"/>
        <v>23.107080533895299</v>
      </c>
      <c r="P62">
        <f t="shared" si="2"/>
        <v>40.8066056765025</v>
      </c>
      <c r="Q62">
        <f t="shared" si="3"/>
        <v>23.295809278410452</v>
      </c>
    </row>
    <row r="63" spans="1:24" x14ac:dyDescent="0.2">
      <c r="A63" t="s">
        <v>1</v>
      </c>
      <c r="B63" t="s">
        <v>1</v>
      </c>
      <c r="C63">
        <v>4</v>
      </c>
      <c r="D63">
        <v>0.10159820318222</v>
      </c>
      <c r="E63">
        <f t="shared" si="0"/>
        <v>0.1</v>
      </c>
      <c r="F63" t="s">
        <v>40</v>
      </c>
      <c r="G63" t="s">
        <v>41</v>
      </c>
      <c r="H63">
        <v>15.882533531435101</v>
      </c>
      <c r="I63">
        <v>28.466068212843901</v>
      </c>
      <c r="J63">
        <v>16.1351421197242</v>
      </c>
      <c r="K63">
        <v>23.8716871325908</v>
      </c>
      <c r="L63">
        <v>33.4215394665855</v>
      </c>
      <c r="M63">
        <v>24.384259683237801</v>
      </c>
      <c r="O63">
        <f t="shared" si="1"/>
        <v>19.877110332012951</v>
      </c>
      <c r="P63">
        <f t="shared" si="2"/>
        <v>30.9438038397147</v>
      </c>
      <c r="Q63">
        <f t="shared" si="3"/>
        <v>20.259700901481001</v>
      </c>
    </row>
    <row r="64" spans="1:24" x14ac:dyDescent="0.2">
      <c r="A64" t="s">
        <v>1</v>
      </c>
      <c r="B64" t="s">
        <v>1</v>
      </c>
      <c r="C64">
        <v>16</v>
      </c>
      <c r="D64">
        <v>0.13046284019946999</v>
      </c>
      <c r="E64">
        <f t="shared" si="0"/>
        <v>0.13</v>
      </c>
      <c r="F64" t="s">
        <v>40</v>
      </c>
      <c r="G64" t="s">
        <v>41</v>
      </c>
      <c r="H64">
        <v>31.8375106982589</v>
      </c>
      <c r="I64">
        <v>44.0490305299368</v>
      </c>
      <c r="J64">
        <v>32.106848237988601</v>
      </c>
      <c r="K64">
        <v>31.931164998639701</v>
      </c>
      <c r="L64">
        <v>55.281734714773599</v>
      </c>
      <c r="M64">
        <v>31.951302744728501</v>
      </c>
      <c r="O64">
        <f t="shared" si="1"/>
        <v>31.884337848449299</v>
      </c>
      <c r="P64">
        <f t="shared" si="2"/>
        <v>49.665382622355196</v>
      </c>
      <c r="Q64">
        <f t="shared" si="3"/>
        <v>32.029075491358554</v>
      </c>
    </row>
    <row r="65" spans="1:24" x14ac:dyDescent="0.2">
      <c r="A65" t="s">
        <v>1</v>
      </c>
      <c r="B65" t="s">
        <v>1</v>
      </c>
      <c r="C65">
        <v>12</v>
      </c>
      <c r="D65">
        <v>0.132419168949127</v>
      </c>
      <c r="E65">
        <f t="shared" si="0"/>
        <v>0.13</v>
      </c>
      <c r="F65" t="s">
        <v>40</v>
      </c>
      <c r="G65" t="s">
        <v>41</v>
      </c>
      <c r="H65">
        <v>26.158883495814599</v>
      </c>
      <c r="I65">
        <v>39.329697589709703</v>
      </c>
      <c r="J65">
        <v>26.373868198974101</v>
      </c>
      <c r="K65">
        <v>30.368925834876102</v>
      </c>
      <c r="L65">
        <v>41.7405932080555</v>
      </c>
      <c r="M65">
        <v>30.698034054079098</v>
      </c>
      <c r="O65">
        <f t="shared" si="1"/>
        <v>28.263904665345351</v>
      </c>
      <c r="P65">
        <f t="shared" si="2"/>
        <v>40.535145398882605</v>
      </c>
      <c r="Q65">
        <f t="shared" si="3"/>
        <v>28.535951126526598</v>
      </c>
    </row>
    <row r="66" spans="1:24" x14ac:dyDescent="0.2">
      <c r="A66" t="s">
        <v>1</v>
      </c>
      <c r="B66" t="s">
        <v>1</v>
      </c>
      <c r="C66">
        <v>10</v>
      </c>
      <c r="D66">
        <v>0.11023661494255001</v>
      </c>
      <c r="E66">
        <f t="shared" ref="E66:E129" si="4">ROUND(D66, 2)</f>
        <v>0.11</v>
      </c>
      <c r="F66" t="s">
        <v>40</v>
      </c>
      <c r="G66" t="s">
        <v>41</v>
      </c>
      <c r="H66">
        <v>16.463285483220702</v>
      </c>
      <c r="I66">
        <v>36.752725370126797</v>
      </c>
      <c r="J66">
        <v>16.505023322108698</v>
      </c>
      <c r="K66">
        <v>27.792699427077</v>
      </c>
      <c r="L66">
        <v>41.198096123516699</v>
      </c>
      <c r="M66">
        <v>27.9959615776439</v>
      </c>
      <c r="O66">
        <f t="shared" ref="O66:O129" si="5">IF(ISERROR(AVERAGE(H66,K66)), "", AVERAGE(H66,K66))</f>
        <v>22.127992455148849</v>
      </c>
      <c r="P66">
        <f t="shared" ref="P66:P129" si="6">IF(ISERROR(AVERAGE(I66,L66)), "", AVERAGE(I66,L66))</f>
        <v>38.975410746821751</v>
      </c>
      <c r="Q66">
        <f t="shared" ref="Q66:Q129" si="7">IF(ISERROR(AVERAGE(J66,M66)), "", AVERAGE(J66,M66))</f>
        <v>22.250492449876297</v>
      </c>
    </row>
    <row r="67" spans="1:24" x14ac:dyDescent="0.2">
      <c r="A67" t="s">
        <v>1</v>
      </c>
      <c r="B67" t="s">
        <v>1</v>
      </c>
      <c r="C67">
        <v>12</v>
      </c>
      <c r="D67">
        <v>0.18038471043109799</v>
      </c>
      <c r="E67">
        <f t="shared" si="4"/>
        <v>0.18</v>
      </c>
      <c r="F67" t="s">
        <v>40</v>
      </c>
      <c r="G67" t="s">
        <v>41</v>
      </c>
      <c r="H67">
        <v>9.1974676410437404</v>
      </c>
      <c r="I67">
        <v>25.090947663864199</v>
      </c>
      <c r="J67">
        <v>9.3241586057414203</v>
      </c>
      <c r="K67">
        <v>17.050274954464602</v>
      </c>
      <c r="L67">
        <v>20.670916180514698</v>
      </c>
      <c r="M67">
        <v>19.562589046463899</v>
      </c>
      <c r="O67">
        <f t="shared" si="5"/>
        <v>13.123871297754171</v>
      </c>
      <c r="P67">
        <f t="shared" si="6"/>
        <v>22.880931922189447</v>
      </c>
      <c r="Q67">
        <f t="shared" si="7"/>
        <v>14.443373826102659</v>
      </c>
    </row>
    <row r="68" spans="1:24" x14ac:dyDescent="0.2">
      <c r="A68" t="s">
        <v>1</v>
      </c>
      <c r="B68" t="s">
        <v>1</v>
      </c>
      <c r="C68">
        <v>14</v>
      </c>
      <c r="D68">
        <v>0.32507792115211398</v>
      </c>
      <c r="E68">
        <f t="shared" si="4"/>
        <v>0.33</v>
      </c>
      <c r="F68" t="s">
        <v>40</v>
      </c>
      <c r="G68" t="s">
        <v>41</v>
      </c>
      <c r="H68">
        <v>5.8395856775894703</v>
      </c>
      <c r="I68">
        <v>20.560435111823601</v>
      </c>
      <c r="J68">
        <v>6.02657022788323</v>
      </c>
      <c r="K68">
        <v>13.8077839243507</v>
      </c>
      <c r="L68">
        <v>18.789269511823001</v>
      </c>
      <c r="M68">
        <v>15.524275407607499</v>
      </c>
      <c r="O68">
        <f t="shared" si="5"/>
        <v>9.823684800970085</v>
      </c>
      <c r="P68">
        <f t="shared" si="6"/>
        <v>19.674852311823301</v>
      </c>
      <c r="Q68">
        <f t="shared" si="7"/>
        <v>10.775422817745365</v>
      </c>
    </row>
    <row r="69" spans="1:24" x14ac:dyDescent="0.2">
      <c r="A69" t="s">
        <v>1</v>
      </c>
      <c r="B69" t="s">
        <v>1</v>
      </c>
      <c r="C69">
        <v>12</v>
      </c>
      <c r="D69">
        <v>0.170772820711135</v>
      </c>
      <c r="E69">
        <f t="shared" si="4"/>
        <v>0.17</v>
      </c>
      <c r="F69" t="s">
        <v>40</v>
      </c>
      <c r="G69" t="s">
        <v>41</v>
      </c>
      <c r="H69">
        <v>30.113056861396</v>
      </c>
      <c r="I69">
        <v>40.8465703098368</v>
      </c>
      <c r="J69">
        <v>30.4966387559307</v>
      </c>
      <c r="K69">
        <v>32.598300843833997</v>
      </c>
      <c r="L69">
        <v>52.949878158580503</v>
      </c>
      <c r="M69">
        <v>32.638560912961999</v>
      </c>
      <c r="O69">
        <f t="shared" si="5"/>
        <v>31.355678852615</v>
      </c>
      <c r="P69">
        <f t="shared" si="6"/>
        <v>46.898224234208655</v>
      </c>
      <c r="Q69">
        <f t="shared" si="7"/>
        <v>31.567599834446348</v>
      </c>
      <c r="U69" s="2" t="s">
        <v>23</v>
      </c>
      <c r="V69" t="s">
        <v>37</v>
      </c>
    </row>
    <row r="70" spans="1:24" x14ac:dyDescent="0.2">
      <c r="A70" t="s">
        <v>1</v>
      </c>
      <c r="B70" t="s">
        <v>1</v>
      </c>
      <c r="C70">
        <v>14</v>
      </c>
      <c r="D70">
        <v>0.147107303142547</v>
      </c>
      <c r="E70">
        <f t="shared" si="4"/>
        <v>0.15</v>
      </c>
      <c r="F70" t="s">
        <v>40</v>
      </c>
      <c r="G70" t="s">
        <v>41</v>
      </c>
      <c r="H70">
        <v>10.440761855351401</v>
      </c>
      <c r="I70">
        <v>11.247685369896599</v>
      </c>
      <c r="J70">
        <v>18.461701248997699</v>
      </c>
      <c r="K70">
        <v>25.342482632004099</v>
      </c>
      <c r="L70">
        <v>48.979523887858598</v>
      </c>
      <c r="M70">
        <v>25.361374997316599</v>
      </c>
      <c r="O70">
        <f t="shared" si="5"/>
        <v>17.891622243677752</v>
      </c>
      <c r="P70">
        <f t="shared" si="6"/>
        <v>30.113604628877599</v>
      </c>
      <c r="Q70">
        <f t="shared" si="7"/>
        <v>21.91153812315715</v>
      </c>
    </row>
    <row r="71" spans="1:24" x14ac:dyDescent="0.2">
      <c r="A71" t="s">
        <v>1</v>
      </c>
      <c r="B71" t="s">
        <v>1</v>
      </c>
      <c r="C71">
        <v>6</v>
      </c>
      <c r="D71">
        <v>6.08934685587883E-2</v>
      </c>
      <c r="E71">
        <f t="shared" si="4"/>
        <v>0.06</v>
      </c>
      <c r="F71" t="s">
        <v>40</v>
      </c>
      <c r="G71" t="s">
        <v>41</v>
      </c>
      <c r="H71">
        <v>24.072152266066599</v>
      </c>
      <c r="I71">
        <v>47.375590495628003</v>
      </c>
      <c r="J71">
        <v>24.092576722800899</v>
      </c>
      <c r="K71">
        <v>28.911903026550998</v>
      </c>
      <c r="L71">
        <v>42.306885025484497</v>
      </c>
      <c r="M71">
        <v>29.115589740541999</v>
      </c>
      <c r="O71">
        <f t="shared" si="5"/>
        <v>26.492027646308799</v>
      </c>
      <c r="P71">
        <f t="shared" si="6"/>
        <v>44.841237760556254</v>
      </c>
      <c r="Q71">
        <f t="shared" si="7"/>
        <v>26.604083231671449</v>
      </c>
      <c r="S71" t="s">
        <v>30</v>
      </c>
      <c r="T71" t="s">
        <v>111</v>
      </c>
      <c r="U71" s="2" t="s">
        <v>30</v>
      </c>
      <c r="V71" t="s">
        <v>36</v>
      </c>
      <c r="W71" t="s">
        <v>34</v>
      </c>
      <c r="X71" t="s">
        <v>35</v>
      </c>
    </row>
    <row r="72" spans="1:24" x14ac:dyDescent="0.2">
      <c r="A72" t="s">
        <v>1</v>
      </c>
      <c r="B72" t="s">
        <v>1</v>
      </c>
      <c r="C72">
        <v>16</v>
      </c>
      <c r="D72">
        <v>0.19516508281230899</v>
      </c>
      <c r="E72">
        <f t="shared" si="4"/>
        <v>0.2</v>
      </c>
      <c r="F72" t="s">
        <v>40</v>
      </c>
      <c r="G72" t="s">
        <v>41</v>
      </c>
      <c r="H72">
        <v>20.291614942357999</v>
      </c>
      <c r="I72">
        <v>26.567293485781398</v>
      </c>
      <c r="J72">
        <v>21.468762762675802</v>
      </c>
      <c r="K72">
        <v>26.892217241019601</v>
      </c>
      <c r="L72">
        <v>47.954436176684197</v>
      </c>
      <c r="M72">
        <v>26.926427174899601</v>
      </c>
      <c r="O72">
        <f t="shared" si="5"/>
        <v>23.591916091688802</v>
      </c>
      <c r="P72">
        <f t="shared" si="6"/>
        <v>37.260864831232794</v>
      </c>
      <c r="Q72">
        <f t="shared" si="7"/>
        <v>24.197594968787701</v>
      </c>
      <c r="U72" s="3">
        <v>0</v>
      </c>
      <c r="V72">
        <v>31.169817660073306</v>
      </c>
      <c r="W72" t="e">
        <v>#DIV/0!</v>
      </c>
      <c r="X72">
        <v>31.169817660073306</v>
      </c>
    </row>
    <row r="73" spans="1:24" x14ac:dyDescent="0.2">
      <c r="A73" t="s">
        <v>1</v>
      </c>
      <c r="B73" t="s">
        <v>1</v>
      </c>
      <c r="C73">
        <v>14</v>
      </c>
      <c r="D73">
        <v>0.15407598018646201</v>
      </c>
      <c r="E73">
        <f t="shared" si="4"/>
        <v>0.15</v>
      </c>
      <c r="F73" t="s">
        <v>40</v>
      </c>
      <c r="G73" t="s">
        <v>41</v>
      </c>
      <c r="H73">
        <v>26.506717377124101</v>
      </c>
      <c r="I73">
        <v>43.765246595732897</v>
      </c>
      <c r="J73">
        <v>26.589322412454599</v>
      </c>
      <c r="K73">
        <v>29.314125138683401</v>
      </c>
      <c r="L73">
        <v>45.305731207415</v>
      </c>
      <c r="M73">
        <v>29.4249529632927</v>
      </c>
      <c r="O73">
        <f t="shared" si="5"/>
        <v>27.910421257903749</v>
      </c>
      <c r="P73">
        <f t="shared" si="6"/>
        <v>44.535488901573949</v>
      </c>
      <c r="Q73">
        <f t="shared" si="7"/>
        <v>28.007137687873652</v>
      </c>
      <c r="U73" s="3">
        <v>1</v>
      </c>
      <c r="V73">
        <v>23.636014145442861</v>
      </c>
      <c r="W73">
        <v>43.772632348329502</v>
      </c>
      <c r="X73">
        <v>24.406580543475741</v>
      </c>
    </row>
    <row r="74" spans="1:24" x14ac:dyDescent="0.2">
      <c r="A74" t="s">
        <v>1</v>
      </c>
      <c r="B74" t="s">
        <v>1</v>
      </c>
      <c r="C74">
        <v>4</v>
      </c>
      <c r="D74">
        <v>2.8113134205341301E-2</v>
      </c>
      <c r="E74">
        <f t="shared" si="4"/>
        <v>0.03</v>
      </c>
      <c r="F74" t="s">
        <v>40</v>
      </c>
      <c r="G74" t="s">
        <v>41</v>
      </c>
      <c r="H74">
        <v>26.251732724799901</v>
      </c>
      <c r="I74">
        <v>42.777361718214699</v>
      </c>
      <c r="J74">
        <v>26.349707956434901</v>
      </c>
      <c r="K74">
        <v>32.374298884922503</v>
      </c>
      <c r="L74">
        <v>60.975005388298598</v>
      </c>
      <c r="M74">
        <v>32.380300452178702</v>
      </c>
      <c r="O74">
        <f t="shared" si="5"/>
        <v>29.313015804861202</v>
      </c>
      <c r="P74">
        <f t="shared" si="6"/>
        <v>51.876183553256652</v>
      </c>
      <c r="Q74">
        <f t="shared" si="7"/>
        <v>29.3650042043068</v>
      </c>
      <c r="U74" s="3">
        <v>2</v>
      </c>
      <c r="V74">
        <v>23.805288695094919</v>
      </c>
      <c r="W74">
        <v>43.090819657163998</v>
      </c>
      <c r="X74">
        <v>24.429315974738966</v>
      </c>
    </row>
    <row r="75" spans="1:24" x14ac:dyDescent="0.2">
      <c r="A75" t="s">
        <v>1</v>
      </c>
      <c r="B75" t="s">
        <v>1</v>
      </c>
      <c r="C75">
        <v>6</v>
      </c>
      <c r="D75">
        <v>7.8524671494960702E-2</v>
      </c>
      <c r="E75">
        <f t="shared" si="4"/>
        <v>0.08</v>
      </c>
      <c r="F75" t="s">
        <v>40</v>
      </c>
      <c r="G75" t="s">
        <v>41</v>
      </c>
      <c r="H75">
        <v>24.913156741247501</v>
      </c>
      <c r="I75">
        <v>38.823227028117003</v>
      </c>
      <c r="J75">
        <v>25.093926730507899</v>
      </c>
      <c r="K75">
        <v>31.881710177307799</v>
      </c>
      <c r="L75">
        <v>46.6168788953537</v>
      </c>
      <c r="M75">
        <v>32.030285631141801</v>
      </c>
      <c r="O75">
        <f t="shared" si="5"/>
        <v>28.39743345927765</v>
      </c>
      <c r="P75">
        <f t="shared" si="6"/>
        <v>42.720052961735348</v>
      </c>
      <c r="Q75">
        <f t="shared" si="7"/>
        <v>28.562106180824848</v>
      </c>
      <c r="U75" s="3">
        <v>4</v>
      </c>
      <c r="V75">
        <v>25.436208859340795</v>
      </c>
      <c r="W75">
        <v>42.975515286263246</v>
      </c>
      <c r="X75">
        <v>25.71765392129721</v>
      </c>
    </row>
    <row r="76" spans="1:24" x14ac:dyDescent="0.2">
      <c r="A76" t="s">
        <v>1</v>
      </c>
      <c r="B76" t="s">
        <v>1</v>
      </c>
      <c r="C76">
        <v>14</v>
      </c>
      <c r="D76">
        <v>0.26060813665389998</v>
      </c>
      <c r="E76">
        <f t="shared" si="4"/>
        <v>0.26</v>
      </c>
      <c r="F76" t="s">
        <v>40</v>
      </c>
      <c r="G76" t="s">
        <v>41</v>
      </c>
      <c r="H76">
        <v>15.7478600351378</v>
      </c>
      <c r="I76">
        <v>29.967045676423599</v>
      </c>
      <c r="J76">
        <v>15.9198121326249</v>
      </c>
      <c r="K76">
        <v>21.600215927431801</v>
      </c>
      <c r="L76">
        <v>24.7012137629508</v>
      </c>
      <c r="M76">
        <v>24.536360292699701</v>
      </c>
      <c r="O76">
        <f t="shared" si="5"/>
        <v>18.674037981284801</v>
      </c>
      <c r="P76">
        <f t="shared" si="6"/>
        <v>27.334129719687198</v>
      </c>
      <c r="Q76">
        <f t="shared" si="7"/>
        <v>20.228086212662301</v>
      </c>
      <c r="U76" s="3">
        <v>5</v>
      </c>
      <c r="V76">
        <v>24.506209470453232</v>
      </c>
      <c r="W76">
        <v>41.108784562225082</v>
      </c>
      <c r="X76">
        <v>24.95080049251597</v>
      </c>
    </row>
    <row r="77" spans="1:24" x14ac:dyDescent="0.2">
      <c r="A77" t="s">
        <v>1</v>
      </c>
      <c r="B77" t="s">
        <v>1</v>
      </c>
      <c r="C77">
        <v>2</v>
      </c>
      <c r="D77">
        <v>1.7248410731554E-2</v>
      </c>
      <c r="E77">
        <f t="shared" si="4"/>
        <v>0.02</v>
      </c>
      <c r="F77" t="s">
        <v>40</v>
      </c>
      <c r="G77" t="s">
        <v>41</v>
      </c>
      <c r="H77">
        <v>14.0134761675221</v>
      </c>
      <c r="I77">
        <v>35.378715948758597</v>
      </c>
      <c r="J77">
        <v>14.046565703819001</v>
      </c>
      <c r="K77">
        <v>30.4214282471027</v>
      </c>
      <c r="L77">
        <v>41.919541348703603</v>
      </c>
      <c r="M77">
        <v>30.7407338258955</v>
      </c>
      <c r="O77">
        <f t="shared" si="5"/>
        <v>22.217452207312398</v>
      </c>
      <c r="P77">
        <f t="shared" si="6"/>
        <v>38.6491286487311</v>
      </c>
      <c r="Q77">
        <f t="shared" si="7"/>
        <v>22.393649764857251</v>
      </c>
      <c r="U77" s="3">
        <v>6</v>
      </c>
      <c r="V77">
        <v>23.923857753311079</v>
      </c>
      <c r="W77">
        <v>39.13615588069996</v>
      </c>
      <c r="X77">
        <v>24.344806983691846</v>
      </c>
    </row>
    <row r="78" spans="1:24" x14ac:dyDescent="0.2">
      <c r="A78" t="s">
        <v>1</v>
      </c>
      <c r="B78" t="s">
        <v>1</v>
      </c>
      <c r="C78">
        <v>16</v>
      </c>
      <c r="D78">
        <v>0.134576976299285</v>
      </c>
      <c r="E78">
        <f t="shared" si="4"/>
        <v>0.13</v>
      </c>
      <c r="F78" t="s">
        <v>40</v>
      </c>
      <c r="G78" t="s">
        <v>41</v>
      </c>
      <c r="H78">
        <v>30.696483562622301</v>
      </c>
      <c r="I78">
        <v>45.395455684674303</v>
      </c>
      <c r="J78">
        <v>30.846354121246101</v>
      </c>
      <c r="K78">
        <v>31.1253444627745</v>
      </c>
      <c r="L78">
        <v>46.051840987229497</v>
      </c>
      <c r="M78">
        <v>31.267427985552001</v>
      </c>
      <c r="O78">
        <f t="shared" si="5"/>
        <v>30.910914012698399</v>
      </c>
      <c r="P78">
        <f t="shared" si="6"/>
        <v>45.7236483359519</v>
      </c>
      <c r="Q78">
        <f t="shared" si="7"/>
        <v>31.056891053399049</v>
      </c>
      <c r="U78" s="3">
        <v>8</v>
      </c>
      <c r="V78">
        <v>24.298083140979415</v>
      </c>
      <c r="W78">
        <v>39.014849356699472</v>
      </c>
      <c r="X78">
        <v>24.919969747694996</v>
      </c>
    </row>
    <row r="79" spans="1:24" x14ac:dyDescent="0.2">
      <c r="A79" t="s">
        <v>1</v>
      </c>
      <c r="B79" t="s">
        <v>1</v>
      </c>
      <c r="C79">
        <v>18</v>
      </c>
      <c r="D79">
        <v>0.58853566646575906</v>
      </c>
      <c r="E79">
        <f t="shared" si="4"/>
        <v>0.59</v>
      </c>
      <c r="F79" t="s">
        <v>40</v>
      </c>
      <c r="G79" t="s">
        <v>41</v>
      </c>
      <c r="H79">
        <v>7.8894160515512404</v>
      </c>
      <c r="I79">
        <v>17.3869762838222</v>
      </c>
      <c r="J79">
        <v>8.4851333812268095</v>
      </c>
      <c r="K79">
        <v>13.3986635745787</v>
      </c>
      <c r="L79">
        <v>27.338169450835998</v>
      </c>
      <c r="M79">
        <v>13.5856302714975</v>
      </c>
      <c r="O79">
        <f t="shared" si="5"/>
        <v>10.644039813064971</v>
      </c>
      <c r="P79">
        <f t="shared" si="6"/>
        <v>22.362572867329099</v>
      </c>
      <c r="Q79">
        <f t="shared" si="7"/>
        <v>11.035381826362155</v>
      </c>
      <c r="U79" s="3">
        <v>10</v>
      </c>
      <c r="V79">
        <v>24.231651615672437</v>
      </c>
      <c r="W79">
        <v>39.13417583388825</v>
      </c>
      <c r="X79">
        <v>24.765822157253009</v>
      </c>
    </row>
    <row r="80" spans="1:24" x14ac:dyDescent="0.2">
      <c r="A80" t="s">
        <v>1</v>
      </c>
      <c r="B80" t="s">
        <v>1</v>
      </c>
      <c r="C80">
        <v>16</v>
      </c>
      <c r="D80">
        <v>0.283949464559555</v>
      </c>
      <c r="E80">
        <f t="shared" si="4"/>
        <v>0.28000000000000003</v>
      </c>
      <c r="F80" t="s">
        <v>40</v>
      </c>
      <c r="G80" t="s">
        <v>41</v>
      </c>
      <c r="H80">
        <v>23.589902535986202</v>
      </c>
      <c r="I80">
        <v>39.440893965237798</v>
      </c>
      <c r="J80">
        <v>23.704787553576502</v>
      </c>
      <c r="K80">
        <v>25.712855380097899</v>
      </c>
      <c r="L80">
        <v>40.147359813974703</v>
      </c>
      <c r="M80">
        <v>25.872597115198499</v>
      </c>
      <c r="O80">
        <f t="shared" si="5"/>
        <v>24.651378958042052</v>
      </c>
      <c r="P80">
        <f t="shared" si="6"/>
        <v>39.794126889606247</v>
      </c>
      <c r="Q80">
        <f t="shared" si="7"/>
        <v>24.788692334387498</v>
      </c>
      <c r="U80" s="3">
        <v>12</v>
      </c>
      <c r="V80">
        <v>24.350668696121598</v>
      </c>
      <c r="W80">
        <v>38.961615005476645</v>
      </c>
      <c r="X80">
        <v>25.013980762697056</v>
      </c>
    </row>
    <row r="81" spans="1:24" x14ac:dyDescent="0.2">
      <c r="A81" t="s">
        <v>1</v>
      </c>
      <c r="B81" t="s">
        <v>1</v>
      </c>
      <c r="C81">
        <v>6</v>
      </c>
      <c r="D81">
        <v>5.1101129502058001E-2</v>
      </c>
      <c r="E81">
        <f t="shared" si="4"/>
        <v>0.05</v>
      </c>
      <c r="F81" t="s">
        <v>40</v>
      </c>
      <c r="G81" t="s">
        <v>41</v>
      </c>
      <c r="H81">
        <v>29.1614513193066</v>
      </c>
      <c r="I81">
        <v>48.788912876677202</v>
      </c>
      <c r="J81">
        <v>29.209087674981401</v>
      </c>
      <c r="K81">
        <v>34.475502413562303</v>
      </c>
      <c r="L81">
        <v>58.247453237359998</v>
      </c>
      <c r="M81">
        <v>34.493768963060802</v>
      </c>
      <c r="O81">
        <f t="shared" si="5"/>
        <v>31.818476866434452</v>
      </c>
      <c r="P81">
        <f t="shared" si="6"/>
        <v>53.518183057018604</v>
      </c>
      <c r="Q81">
        <f t="shared" si="7"/>
        <v>31.851428319021103</v>
      </c>
      <c r="U81" s="3">
        <v>14</v>
      </c>
      <c r="V81">
        <v>23.132638215368935</v>
      </c>
      <c r="W81">
        <v>37.21419809280782</v>
      </c>
      <c r="X81">
        <v>23.806917124066121</v>
      </c>
    </row>
    <row r="82" spans="1:24" x14ac:dyDescent="0.2">
      <c r="A82" t="s">
        <v>1</v>
      </c>
      <c r="B82" t="s">
        <v>1</v>
      </c>
      <c r="C82">
        <v>14</v>
      </c>
      <c r="D82">
        <v>0.28298971056938099</v>
      </c>
      <c r="E82">
        <f t="shared" si="4"/>
        <v>0.28000000000000003</v>
      </c>
      <c r="F82" t="s">
        <v>40</v>
      </c>
      <c r="G82" t="s">
        <v>41</v>
      </c>
      <c r="H82">
        <v>24.593301695034501</v>
      </c>
      <c r="I82">
        <v>42.870569821430102</v>
      </c>
      <c r="J82">
        <v>24.6585847863014</v>
      </c>
      <c r="K82">
        <v>26.5014101655063</v>
      </c>
      <c r="L82">
        <v>38.382748774965499</v>
      </c>
      <c r="M82">
        <v>26.793197181755701</v>
      </c>
      <c r="O82">
        <f t="shared" si="5"/>
        <v>25.547355930270399</v>
      </c>
      <c r="P82">
        <f t="shared" si="6"/>
        <v>40.626659298197801</v>
      </c>
      <c r="Q82">
        <f t="shared" si="7"/>
        <v>25.725890984028553</v>
      </c>
      <c r="U82" s="3">
        <v>15</v>
      </c>
      <c r="V82">
        <v>22.610141871034191</v>
      </c>
      <c r="W82">
        <v>36.461845794911049</v>
      </c>
      <c r="X82">
        <v>23.213878165598523</v>
      </c>
    </row>
    <row r="83" spans="1:24" x14ac:dyDescent="0.2">
      <c r="A83" t="s">
        <v>1</v>
      </c>
      <c r="B83" t="s">
        <v>1</v>
      </c>
      <c r="C83">
        <v>8</v>
      </c>
      <c r="D83">
        <v>0.17115893959999001</v>
      </c>
      <c r="E83">
        <f t="shared" si="4"/>
        <v>0.17</v>
      </c>
      <c r="F83" t="s">
        <v>40</v>
      </c>
      <c r="G83" t="s">
        <v>41</v>
      </c>
      <c r="H83">
        <v>24.6140788161789</v>
      </c>
      <c r="I83">
        <v>43.8025495328163</v>
      </c>
      <c r="J83">
        <v>24.666930330999101</v>
      </c>
      <c r="K83">
        <v>27.420828100514299</v>
      </c>
      <c r="L83">
        <v>40.765995183907897</v>
      </c>
      <c r="M83">
        <v>27.6270269035689</v>
      </c>
      <c r="O83">
        <f t="shared" si="5"/>
        <v>26.017453458346601</v>
      </c>
      <c r="P83">
        <f t="shared" si="6"/>
        <v>42.284272358362102</v>
      </c>
      <c r="Q83">
        <f t="shared" si="7"/>
        <v>26.146978617283999</v>
      </c>
      <c r="U83" s="3">
        <v>16</v>
      </c>
      <c r="V83">
        <v>23.958124435392222</v>
      </c>
      <c r="W83">
        <v>38.151585390690869</v>
      </c>
      <c r="X83">
        <v>24.431911301423963</v>
      </c>
    </row>
    <row r="84" spans="1:24" x14ac:dyDescent="0.2">
      <c r="A84" t="s">
        <v>1</v>
      </c>
      <c r="B84" t="s">
        <v>1</v>
      </c>
      <c r="C84">
        <v>14</v>
      </c>
      <c r="D84">
        <v>0.21159529685974099</v>
      </c>
      <c r="E84">
        <f t="shared" si="4"/>
        <v>0.21</v>
      </c>
      <c r="F84" t="s">
        <v>40</v>
      </c>
      <c r="G84" t="s">
        <v>41</v>
      </c>
      <c r="H84">
        <v>14.7228404184001</v>
      </c>
      <c r="I84">
        <v>28.553117863519201</v>
      </c>
      <c r="J84">
        <v>14.912509817218901</v>
      </c>
      <c r="K84">
        <v>21.078206839365901</v>
      </c>
      <c r="L84">
        <v>24.427814476922499</v>
      </c>
      <c r="M84">
        <v>23.789437826537899</v>
      </c>
      <c r="O84">
        <f t="shared" si="5"/>
        <v>17.900523628883001</v>
      </c>
      <c r="P84">
        <f t="shared" si="6"/>
        <v>26.490466170220849</v>
      </c>
      <c r="Q84">
        <f t="shared" si="7"/>
        <v>19.350973821878398</v>
      </c>
      <c r="U84" s="3">
        <v>18</v>
      </c>
      <c r="V84">
        <v>23.206253143341854</v>
      </c>
      <c r="W84">
        <v>37.51374604333968</v>
      </c>
      <c r="X84">
        <v>23.679304367303704</v>
      </c>
    </row>
    <row r="85" spans="1:24" x14ac:dyDescent="0.2">
      <c r="A85" t="s">
        <v>1</v>
      </c>
      <c r="B85" t="s">
        <v>1</v>
      </c>
      <c r="C85">
        <v>20</v>
      </c>
      <c r="D85">
        <v>0.20634758472442599</v>
      </c>
      <c r="E85">
        <f t="shared" si="4"/>
        <v>0.21</v>
      </c>
      <c r="F85" t="s">
        <v>40</v>
      </c>
      <c r="G85" t="s">
        <v>41</v>
      </c>
      <c r="H85">
        <v>30.5946454256453</v>
      </c>
      <c r="I85">
        <v>44.757372643865999</v>
      </c>
      <c r="J85">
        <v>30.764605101312799</v>
      </c>
      <c r="K85">
        <v>31.216153666507299</v>
      </c>
      <c r="L85">
        <v>47.556372963059601</v>
      </c>
      <c r="M85">
        <v>31.318289857751399</v>
      </c>
      <c r="O85">
        <f t="shared" si="5"/>
        <v>30.9053995460763</v>
      </c>
      <c r="P85">
        <f t="shared" si="6"/>
        <v>46.156872803462804</v>
      </c>
      <c r="Q85">
        <f t="shared" si="7"/>
        <v>31.041447479532099</v>
      </c>
      <c r="U85" s="3">
        <v>20</v>
      </c>
      <c r="V85">
        <v>22.226117775558635</v>
      </c>
      <c r="W85">
        <v>35.648016382777527</v>
      </c>
      <c r="X85">
        <v>22.900118533582347</v>
      </c>
    </row>
    <row r="86" spans="1:24" x14ac:dyDescent="0.2">
      <c r="A86" t="s">
        <v>1</v>
      </c>
      <c r="B86" t="s">
        <v>1</v>
      </c>
      <c r="C86">
        <v>16</v>
      </c>
      <c r="D86">
        <v>0.37865164875984098</v>
      </c>
      <c r="E86">
        <f t="shared" si="4"/>
        <v>0.38</v>
      </c>
      <c r="F86" t="s">
        <v>40</v>
      </c>
      <c r="G86" t="s">
        <v>41</v>
      </c>
      <c r="H86">
        <v>33.5316460245364</v>
      </c>
      <c r="I86">
        <v>42.6765288637624</v>
      </c>
      <c r="J86">
        <v>34.095758188884403</v>
      </c>
      <c r="K86">
        <v>28.896753876733399</v>
      </c>
      <c r="L86">
        <v>50.1641700506812</v>
      </c>
      <c r="M86">
        <v>28.929354587247701</v>
      </c>
      <c r="O86">
        <f t="shared" si="5"/>
        <v>31.214199950634899</v>
      </c>
      <c r="P86">
        <f t="shared" si="6"/>
        <v>46.420349457221803</v>
      </c>
      <c r="Q86">
        <f t="shared" si="7"/>
        <v>31.512556388066052</v>
      </c>
      <c r="U86" s="3" t="s">
        <v>39</v>
      </c>
      <c r="V86">
        <v>24.870837575001023</v>
      </c>
      <c r="W86">
        <v>39.161971538096182</v>
      </c>
      <c r="X86">
        <v>25.361205851177736</v>
      </c>
    </row>
    <row r="87" spans="1:24" x14ac:dyDescent="0.2">
      <c r="A87" t="s">
        <v>1</v>
      </c>
      <c r="B87" t="s">
        <v>1</v>
      </c>
      <c r="C87">
        <v>12</v>
      </c>
      <c r="D87">
        <v>0.33937564492225603</v>
      </c>
      <c r="E87">
        <f t="shared" si="4"/>
        <v>0.34</v>
      </c>
      <c r="F87" t="s">
        <v>40</v>
      </c>
      <c r="G87" t="s">
        <v>41</v>
      </c>
      <c r="H87">
        <v>25.0130934742999</v>
      </c>
      <c r="I87">
        <v>31.555743149067101</v>
      </c>
      <c r="J87">
        <v>26.104570134881001</v>
      </c>
      <c r="K87">
        <v>26.183258036666299</v>
      </c>
      <c r="L87">
        <v>36.020028248030101</v>
      </c>
      <c r="M87">
        <v>26.6604399100327</v>
      </c>
      <c r="O87">
        <f t="shared" si="5"/>
        <v>25.598175755483098</v>
      </c>
      <c r="P87">
        <f t="shared" si="6"/>
        <v>33.7878856985486</v>
      </c>
      <c r="Q87">
        <f t="shared" si="7"/>
        <v>26.382505022456851</v>
      </c>
    </row>
    <row r="88" spans="1:24" x14ac:dyDescent="0.2">
      <c r="A88" t="s">
        <v>1</v>
      </c>
      <c r="B88" t="s">
        <v>1</v>
      </c>
      <c r="C88">
        <v>20</v>
      </c>
      <c r="D88">
        <v>0.42502975463867099</v>
      </c>
      <c r="E88">
        <f t="shared" si="4"/>
        <v>0.43</v>
      </c>
      <c r="F88" t="s">
        <v>40</v>
      </c>
      <c r="G88" t="s">
        <v>41</v>
      </c>
      <c r="H88">
        <v>5.9699795414572696</v>
      </c>
      <c r="I88">
        <v>30.289944875125201</v>
      </c>
      <c r="J88">
        <v>5.9901314451187799</v>
      </c>
      <c r="K88">
        <v>13.3962885728046</v>
      </c>
      <c r="L88">
        <v>17.156776749742701</v>
      </c>
      <c r="M88">
        <v>15.849885122663</v>
      </c>
      <c r="O88">
        <f t="shared" si="5"/>
        <v>9.6831340571309354</v>
      </c>
      <c r="P88">
        <f t="shared" si="6"/>
        <v>23.723360812433953</v>
      </c>
      <c r="Q88">
        <f t="shared" si="7"/>
        <v>10.920008283890891</v>
      </c>
    </row>
    <row r="89" spans="1:24" x14ac:dyDescent="0.2">
      <c r="A89" t="s">
        <v>1</v>
      </c>
      <c r="B89" t="s">
        <v>1</v>
      </c>
      <c r="C89">
        <v>18</v>
      </c>
      <c r="D89">
        <v>0.459365874528884</v>
      </c>
      <c r="E89">
        <f t="shared" si="4"/>
        <v>0.46</v>
      </c>
      <c r="F89" t="s">
        <v>40</v>
      </c>
      <c r="G89" t="s">
        <v>41</v>
      </c>
      <c r="H89">
        <v>4.3084098046152999</v>
      </c>
      <c r="I89">
        <v>10.828266687145</v>
      </c>
      <c r="J89">
        <v>5.7481938188305701</v>
      </c>
      <c r="K89">
        <v>12.906728481674</v>
      </c>
      <c r="L89">
        <v>20.2757427126053</v>
      </c>
      <c r="M89">
        <v>13.8265272196605</v>
      </c>
      <c r="O89">
        <f t="shared" si="5"/>
        <v>8.6075691431446497</v>
      </c>
      <c r="P89">
        <f t="shared" si="6"/>
        <v>15.55200469987515</v>
      </c>
      <c r="Q89">
        <f t="shared" si="7"/>
        <v>9.7873605192455351</v>
      </c>
    </row>
    <row r="90" spans="1:24" x14ac:dyDescent="0.2">
      <c r="A90" t="s">
        <v>1</v>
      </c>
      <c r="B90" t="s">
        <v>1</v>
      </c>
      <c r="C90">
        <v>10</v>
      </c>
      <c r="D90">
        <v>6.9589756429195404E-2</v>
      </c>
      <c r="E90">
        <f t="shared" si="4"/>
        <v>7.0000000000000007E-2</v>
      </c>
      <c r="F90" t="s">
        <v>40</v>
      </c>
      <c r="G90" t="s">
        <v>41</v>
      </c>
      <c r="H90">
        <v>28.671088489703799</v>
      </c>
      <c r="I90">
        <v>43.1391253831206</v>
      </c>
      <c r="J90">
        <v>28.8293732502806</v>
      </c>
      <c r="K90">
        <v>32.310905288495803</v>
      </c>
      <c r="L90">
        <v>57.881138143540603</v>
      </c>
      <c r="M90">
        <v>32.322972823588401</v>
      </c>
      <c r="O90">
        <f t="shared" si="5"/>
        <v>30.490996889099801</v>
      </c>
      <c r="P90">
        <f t="shared" si="6"/>
        <v>50.510131763330605</v>
      </c>
      <c r="Q90">
        <f t="shared" si="7"/>
        <v>30.576173036934499</v>
      </c>
      <c r="U90" s="2" t="s">
        <v>23</v>
      </c>
      <c r="V90" t="s">
        <v>9</v>
      </c>
    </row>
    <row r="91" spans="1:24" x14ac:dyDescent="0.2">
      <c r="A91" t="s">
        <v>1</v>
      </c>
      <c r="B91" t="s">
        <v>1</v>
      </c>
      <c r="C91">
        <v>14</v>
      </c>
      <c r="D91">
        <v>0.100107692182064</v>
      </c>
      <c r="E91">
        <f t="shared" si="4"/>
        <v>0.1</v>
      </c>
      <c r="F91" t="s">
        <v>40</v>
      </c>
      <c r="G91" t="s">
        <v>41</v>
      </c>
      <c r="H91">
        <v>27.745040896786399</v>
      </c>
      <c r="I91">
        <v>42.752704437082798</v>
      </c>
      <c r="J91">
        <v>27.884575617769102</v>
      </c>
      <c r="K91">
        <v>30.411203080923499</v>
      </c>
      <c r="L91">
        <v>54.689881636121399</v>
      </c>
      <c r="M91">
        <v>30.427463158464299</v>
      </c>
      <c r="O91">
        <f t="shared" si="5"/>
        <v>29.078121988854949</v>
      </c>
      <c r="P91">
        <f t="shared" si="6"/>
        <v>48.721293036602098</v>
      </c>
      <c r="Q91">
        <f t="shared" si="7"/>
        <v>29.1560193881167</v>
      </c>
    </row>
    <row r="92" spans="1:24" x14ac:dyDescent="0.2">
      <c r="A92" t="s">
        <v>1</v>
      </c>
      <c r="B92" t="s">
        <v>1</v>
      </c>
      <c r="C92">
        <v>20</v>
      </c>
      <c r="D92">
        <v>0.44809037446975702</v>
      </c>
      <c r="E92">
        <f t="shared" si="4"/>
        <v>0.45</v>
      </c>
      <c r="F92" t="s">
        <v>40</v>
      </c>
      <c r="G92" t="s">
        <v>41</v>
      </c>
      <c r="H92">
        <v>17.360310534559201</v>
      </c>
      <c r="I92">
        <v>34.1698635255757</v>
      </c>
      <c r="J92">
        <v>17.453467508151</v>
      </c>
      <c r="K92">
        <v>24.392150802763499</v>
      </c>
      <c r="L92">
        <v>33.842640498021801</v>
      </c>
      <c r="M92">
        <v>24.917098391088899</v>
      </c>
      <c r="O92">
        <f t="shared" si="5"/>
        <v>20.87623066866135</v>
      </c>
      <c r="P92">
        <f t="shared" si="6"/>
        <v>34.00625201179875</v>
      </c>
      <c r="Q92">
        <f t="shared" si="7"/>
        <v>21.18528294961995</v>
      </c>
      <c r="S92" t="s">
        <v>31</v>
      </c>
      <c r="T92" t="s">
        <v>112</v>
      </c>
      <c r="U92" s="2" t="s">
        <v>31</v>
      </c>
      <c r="V92" t="s">
        <v>36</v>
      </c>
      <c r="W92" t="s">
        <v>34</v>
      </c>
      <c r="X92" t="s">
        <v>35</v>
      </c>
    </row>
    <row r="93" spans="1:24" x14ac:dyDescent="0.2">
      <c r="A93" t="s">
        <v>1</v>
      </c>
      <c r="B93" t="s">
        <v>1</v>
      </c>
      <c r="C93">
        <v>10</v>
      </c>
      <c r="D93">
        <v>0.14492680132388999</v>
      </c>
      <c r="E93">
        <f t="shared" si="4"/>
        <v>0.14000000000000001</v>
      </c>
      <c r="F93" t="s">
        <v>40</v>
      </c>
      <c r="G93" t="s">
        <v>41</v>
      </c>
      <c r="H93">
        <v>22.237490009378799</v>
      </c>
      <c r="I93">
        <v>41.302983667711402</v>
      </c>
      <c r="J93">
        <v>22.292004545574599</v>
      </c>
      <c r="K93">
        <v>29.3921643358183</v>
      </c>
      <c r="L93">
        <v>37.836714684882502</v>
      </c>
      <c r="M93">
        <v>30.063419456643398</v>
      </c>
      <c r="O93">
        <f t="shared" si="5"/>
        <v>25.814827172598548</v>
      </c>
      <c r="P93">
        <f t="shared" si="6"/>
        <v>39.569849176296955</v>
      </c>
      <c r="Q93">
        <f t="shared" si="7"/>
        <v>26.177712001109001</v>
      </c>
      <c r="U93" s="3">
        <v>0.01</v>
      </c>
      <c r="V93">
        <v>14.694056143972785</v>
      </c>
      <c r="W93">
        <v>29.579631034647036</v>
      </c>
      <c r="X93">
        <v>16.589865935045871</v>
      </c>
    </row>
    <row r="94" spans="1:24" x14ac:dyDescent="0.2">
      <c r="A94" t="s">
        <v>1</v>
      </c>
      <c r="B94" t="s">
        <v>1</v>
      </c>
      <c r="C94">
        <v>14</v>
      </c>
      <c r="D94">
        <v>0.191938117146492</v>
      </c>
      <c r="E94">
        <f t="shared" si="4"/>
        <v>0.19</v>
      </c>
      <c r="F94" t="s">
        <v>40</v>
      </c>
      <c r="G94" t="s">
        <v>41</v>
      </c>
      <c r="H94">
        <v>20.696013554055</v>
      </c>
      <c r="I94">
        <v>41.740504888077602</v>
      </c>
      <c r="J94">
        <v>20.7305850112004</v>
      </c>
      <c r="K94">
        <v>25.227153492521101</v>
      </c>
      <c r="L94">
        <v>33.873926194009698</v>
      </c>
      <c r="M94">
        <v>25.866610140382001</v>
      </c>
      <c r="O94">
        <f t="shared" si="5"/>
        <v>22.961583523288049</v>
      </c>
      <c r="P94">
        <f t="shared" si="6"/>
        <v>37.807215541043647</v>
      </c>
      <c r="Q94">
        <f t="shared" si="7"/>
        <v>23.298597575791199</v>
      </c>
      <c r="U94" s="3">
        <v>0.02</v>
      </c>
      <c r="V94">
        <v>16.318197434662423</v>
      </c>
      <c r="W94">
        <v>31.490180998244686</v>
      </c>
      <c r="X94">
        <v>17.926825416746407</v>
      </c>
    </row>
    <row r="95" spans="1:24" x14ac:dyDescent="0.2">
      <c r="A95" t="s">
        <v>1</v>
      </c>
      <c r="B95" t="s">
        <v>1</v>
      </c>
      <c r="C95">
        <v>6</v>
      </c>
      <c r="D95">
        <v>7.2961255908012307E-2</v>
      </c>
      <c r="E95">
        <f t="shared" si="4"/>
        <v>7.0000000000000007E-2</v>
      </c>
      <c r="F95" t="s">
        <v>40</v>
      </c>
      <c r="G95" t="s">
        <v>41</v>
      </c>
      <c r="H95">
        <v>11.216246384304799</v>
      </c>
      <c r="I95">
        <v>13.796887627478201</v>
      </c>
      <c r="J95">
        <v>14.880923572780199</v>
      </c>
      <c r="K95">
        <v>26.646648737714202</v>
      </c>
      <c r="L95">
        <v>44.117887223828802</v>
      </c>
      <c r="M95">
        <v>26.725264103806399</v>
      </c>
      <c r="O95">
        <f t="shared" si="5"/>
        <v>18.931447561009499</v>
      </c>
      <c r="P95">
        <f t="shared" si="6"/>
        <v>28.957387425653501</v>
      </c>
      <c r="Q95">
        <f t="shared" si="7"/>
        <v>20.8030938382933</v>
      </c>
      <c r="U95" s="3">
        <v>0.05</v>
      </c>
      <c r="V95">
        <v>19.380672531040435</v>
      </c>
      <c r="W95">
        <v>33.541245958507808</v>
      </c>
      <c r="X95">
        <v>20.574739870193831</v>
      </c>
    </row>
    <row r="96" spans="1:24" x14ac:dyDescent="0.2">
      <c r="A96" t="s">
        <v>1</v>
      </c>
      <c r="B96" t="s">
        <v>1</v>
      </c>
      <c r="C96">
        <v>10</v>
      </c>
      <c r="D96">
        <v>0.372132688760757</v>
      </c>
      <c r="E96">
        <f t="shared" si="4"/>
        <v>0.37</v>
      </c>
      <c r="F96" t="s">
        <v>40</v>
      </c>
      <c r="G96" t="s">
        <v>41</v>
      </c>
      <c r="H96">
        <v>21.982849310489399</v>
      </c>
      <c r="I96">
        <v>34.428851749146098</v>
      </c>
      <c r="J96">
        <v>22.239011478696298</v>
      </c>
      <c r="K96">
        <v>20.867866668685501</v>
      </c>
      <c r="L96">
        <v>34.229887562735101</v>
      </c>
      <c r="M96">
        <v>21.074524565308099</v>
      </c>
      <c r="O96">
        <f t="shared" si="5"/>
        <v>21.42535798958745</v>
      </c>
      <c r="P96">
        <f t="shared" si="6"/>
        <v>34.329369655940596</v>
      </c>
      <c r="Q96">
        <f t="shared" si="7"/>
        <v>21.656768022002197</v>
      </c>
      <c r="U96" s="3">
        <v>0.1</v>
      </c>
      <c r="V96">
        <v>21.247915987690121</v>
      </c>
      <c r="W96">
        <v>34.826311309775768</v>
      </c>
      <c r="X96">
        <v>22.079092255032101</v>
      </c>
    </row>
    <row r="97" spans="1:25" x14ac:dyDescent="0.2">
      <c r="A97" t="s">
        <v>1</v>
      </c>
      <c r="B97" t="s">
        <v>1</v>
      </c>
      <c r="C97">
        <v>14</v>
      </c>
      <c r="D97">
        <v>0.19074475765228199</v>
      </c>
      <c r="E97">
        <f t="shared" si="4"/>
        <v>0.19</v>
      </c>
      <c r="F97" t="s">
        <v>40</v>
      </c>
      <c r="G97" t="s">
        <v>41</v>
      </c>
      <c r="H97">
        <v>29.4424214045413</v>
      </c>
      <c r="I97">
        <v>42.021543741593</v>
      </c>
      <c r="J97">
        <v>29.689382102398799</v>
      </c>
      <c r="K97">
        <v>27.866693851785001</v>
      </c>
      <c r="L97">
        <v>48.421001699239497</v>
      </c>
      <c r="M97">
        <v>27.905151073659798</v>
      </c>
      <c r="O97">
        <f t="shared" si="5"/>
        <v>28.65455762816315</v>
      </c>
      <c r="P97">
        <f t="shared" si="6"/>
        <v>45.221272720416252</v>
      </c>
      <c r="Q97">
        <f t="shared" si="7"/>
        <v>28.797266588029299</v>
      </c>
      <c r="U97" s="3">
        <v>0.2</v>
      </c>
      <c r="V97">
        <v>24.524621055906273</v>
      </c>
      <c r="W97">
        <v>38.35734878741502</v>
      </c>
      <c r="X97">
        <v>25.027116873867641</v>
      </c>
    </row>
    <row r="98" spans="1:25" x14ac:dyDescent="0.2">
      <c r="A98" t="s">
        <v>1</v>
      </c>
      <c r="B98" t="s">
        <v>1</v>
      </c>
      <c r="C98">
        <v>14</v>
      </c>
      <c r="D98">
        <v>0.171260505914688</v>
      </c>
      <c r="E98">
        <f t="shared" si="4"/>
        <v>0.17</v>
      </c>
      <c r="F98" t="s">
        <v>40</v>
      </c>
      <c r="G98" t="s">
        <v>41</v>
      </c>
      <c r="H98">
        <v>23.801074042212001</v>
      </c>
      <c r="I98">
        <v>34.672471655552698</v>
      </c>
      <c r="J98">
        <v>24.173277122707699</v>
      </c>
      <c r="K98">
        <v>29.1901465436782</v>
      </c>
      <c r="L98">
        <v>44.500032629065501</v>
      </c>
      <c r="M98">
        <v>29.320099069751699</v>
      </c>
      <c r="O98">
        <f t="shared" si="5"/>
        <v>26.495610292945102</v>
      </c>
      <c r="P98">
        <f t="shared" si="6"/>
        <v>39.5862521423091</v>
      </c>
      <c r="Q98">
        <f t="shared" si="7"/>
        <v>26.746688096229697</v>
      </c>
      <c r="U98" s="3">
        <v>0.5</v>
      </c>
      <c r="V98">
        <v>21.085461921600864</v>
      </c>
      <c r="W98">
        <v>34.096065262324558</v>
      </c>
      <c r="X98">
        <v>21.711336978747052</v>
      </c>
    </row>
    <row r="99" spans="1:25" x14ac:dyDescent="0.2">
      <c r="A99" t="s">
        <v>1</v>
      </c>
      <c r="B99" t="s">
        <v>1</v>
      </c>
      <c r="C99">
        <v>4</v>
      </c>
      <c r="D99">
        <v>3.8177490234375E-2</v>
      </c>
      <c r="E99">
        <f t="shared" si="4"/>
        <v>0.04</v>
      </c>
      <c r="F99" t="s">
        <v>40</v>
      </c>
      <c r="G99" t="s">
        <v>41</v>
      </c>
      <c r="H99">
        <v>28.023861025048301</v>
      </c>
      <c r="I99">
        <v>43.695136652935098</v>
      </c>
      <c r="J99">
        <v>28.143337480505199</v>
      </c>
      <c r="K99">
        <v>31.155219693068599</v>
      </c>
      <c r="L99">
        <v>73.315861065895305</v>
      </c>
      <c r="M99">
        <v>31.155483974160301</v>
      </c>
      <c r="O99">
        <f t="shared" si="5"/>
        <v>29.58954035905845</v>
      </c>
      <c r="P99">
        <f t="shared" si="6"/>
        <v>58.505498859415198</v>
      </c>
      <c r="Q99">
        <f t="shared" si="7"/>
        <v>29.64941072733275</v>
      </c>
      <c r="U99" s="3">
        <v>1</v>
      </c>
      <c r="V99">
        <v>19.013657705889599</v>
      </c>
      <c r="W99">
        <v>31.948127516450946</v>
      </c>
      <c r="X99">
        <v>19.670564308954145</v>
      </c>
    </row>
    <row r="100" spans="1:25" x14ac:dyDescent="0.2">
      <c r="A100" t="s">
        <v>1</v>
      </c>
      <c r="B100" t="s">
        <v>1</v>
      </c>
      <c r="C100">
        <v>16</v>
      </c>
      <c r="D100">
        <v>0.16306196153163899</v>
      </c>
      <c r="E100">
        <f t="shared" si="4"/>
        <v>0.16</v>
      </c>
      <c r="F100" t="s">
        <v>40</v>
      </c>
      <c r="G100" t="s">
        <v>41</v>
      </c>
      <c r="H100">
        <v>28.9686245795179</v>
      </c>
      <c r="I100">
        <v>37.046054035589002</v>
      </c>
      <c r="J100">
        <v>29.704455798212202</v>
      </c>
      <c r="K100">
        <v>32.481858053037598</v>
      </c>
      <c r="L100">
        <v>43.7681375374978</v>
      </c>
      <c r="M100">
        <v>32.817645534084797</v>
      </c>
      <c r="O100">
        <f t="shared" si="5"/>
        <v>30.725241316277749</v>
      </c>
      <c r="P100">
        <f t="shared" si="6"/>
        <v>40.407095786543401</v>
      </c>
      <c r="Q100">
        <f t="shared" si="7"/>
        <v>31.261050666148499</v>
      </c>
      <c r="U100" s="3">
        <v>1.5</v>
      </c>
      <c r="V100">
        <v>18.680537859818493</v>
      </c>
      <c r="W100">
        <v>33.248763959213079</v>
      </c>
      <c r="X100">
        <v>19.298034058714684</v>
      </c>
    </row>
    <row r="101" spans="1:25" x14ac:dyDescent="0.2">
      <c r="A101" t="s">
        <v>1</v>
      </c>
      <c r="B101" t="s">
        <v>1</v>
      </c>
      <c r="C101">
        <v>18</v>
      </c>
      <c r="D101">
        <v>2.7405595779418901</v>
      </c>
      <c r="E101">
        <f t="shared" si="4"/>
        <v>2.74</v>
      </c>
      <c r="F101" t="s">
        <v>40</v>
      </c>
      <c r="G101" t="s">
        <v>41</v>
      </c>
      <c r="H101">
        <v>33.3948694031061</v>
      </c>
      <c r="I101">
        <v>59.658004139972597</v>
      </c>
      <c r="J101">
        <v>33.405153903316197</v>
      </c>
      <c r="K101">
        <v>14.621771802633599</v>
      </c>
      <c r="L101">
        <v>17.5296545163914</v>
      </c>
      <c r="M101">
        <v>17.812997356270099</v>
      </c>
      <c r="O101">
        <f t="shared" si="5"/>
        <v>24.008320602869851</v>
      </c>
      <c r="P101">
        <f t="shared" si="6"/>
        <v>38.593829328181997</v>
      </c>
      <c r="Q101">
        <f t="shared" si="7"/>
        <v>25.609075629793146</v>
      </c>
      <c r="U101" s="3">
        <v>2</v>
      </c>
      <c r="V101">
        <v>17.359546998553419</v>
      </c>
      <c r="W101">
        <v>31.843545868607084</v>
      </c>
      <c r="X101">
        <v>18.045501326458215</v>
      </c>
    </row>
    <row r="102" spans="1:25" x14ac:dyDescent="0.2">
      <c r="A102" t="s">
        <v>1</v>
      </c>
      <c r="B102" t="s">
        <v>1</v>
      </c>
      <c r="C102">
        <v>16</v>
      </c>
      <c r="D102">
        <v>0.20058131217956501</v>
      </c>
      <c r="E102">
        <f t="shared" si="4"/>
        <v>0.2</v>
      </c>
      <c r="F102" t="s">
        <v>40</v>
      </c>
      <c r="G102" t="s">
        <v>41</v>
      </c>
      <c r="H102">
        <v>29.711162123423399</v>
      </c>
      <c r="I102">
        <v>40.747652982226498</v>
      </c>
      <c r="J102">
        <v>30.067838503205401</v>
      </c>
      <c r="K102">
        <v>27.860725257602802</v>
      </c>
      <c r="L102">
        <v>37.034675563524601</v>
      </c>
      <c r="M102">
        <v>28.4214477857421</v>
      </c>
      <c r="O102">
        <f t="shared" si="5"/>
        <v>28.785943690513101</v>
      </c>
      <c r="P102">
        <f t="shared" si="6"/>
        <v>38.89116427287555</v>
      </c>
      <c r="Q102">
        <f t="shared" si="7"/>
        <v>29.244643144473748</v>
      </c>
      <c r="U102" s="3" t="s">
        <v>39</v>
      </c>
      <c r="V102">
        <v>19.144963071014935</v>
      </c>
      <c r="W102">
        <v>33.214580077242914</v>
      </c>
      <c r="X102">
        <v>20.102564113751125</v>
      </c>
    </row>
    <row r="103" spans="1:25" x14ac:dyDescent="0.2">
      <c r="A103" t="s">
        <v>1</v>
      </c>
      <c r="B103" t="s">
        <v>1</v>
      </c>
      <c r="C103">
        <v>8</v>
      </c>
      <c r="D103">
        <v>0.216840505599975</v>
      </c>
      <c r="E103">
        <f t="shared" si="4"/>
        <v>0.22</v>
      </c>
      <c r="F103" t="s">
        <v>40</v>
      </c>
      <c r="G103" t="s">
        <v>41</v>
      </c>
      <c r="H103">
        <v>-4.8901182134099797</v>
      </c>
      <c r="I103">
        <v>-2.11083929969727</v>
      </c>
      <c r="J103">
        <v>2.5569062294047602</v>
      </c>
      <c r="K103">
        <v>5.6744147396450701</v>
      </c>
      <c r="L103">
        <v>30.628042810328701</v>
      </c>
      <c r="M103">
        <v>5.6920745705020304</v>
      </c>
      <c r="O103">
        <f t="shared" si="5"/>
        <v>0.39214826311754525</v>
      </c>
      <c r="P103">
        <f t="shared" si="6"/>
        <v>14.258601755315716</v>
      </c>
      <c r="Q103">
        <f t="shared" si="7"/>
        <v>4.1244903999533955</v>
      </c>
    </row>
    <row r="104" spans="1:25" x14ac:dyDescent="0.2">
      <c r="A104" t="s">
        <v>1</v>
      </c>
      <c r="B104" t="s">
        <v>1</v>
      </c>
      <c r="C104">
        <v>12</v>
      </c>
      <c r="D104">
        <v>0.137687072157859</v>
      </c>
      <c r="E104">
        <f t="shared" si="4"/>
        <v>0.14000000000000001</v>
      </c>
      <c r="F104" t="s">
        <v>40</v>
      </c>
      <c r="G104" t="s">
        <v>41</v>
      </c>
      <c r="H104">
        <v>27.370668661179899</v>
      </c>
      <c r="I104">
        <v>34.292764850807103</v>
      </c>
      <c r="J104">
        <v>28.358451419781499</v>
      </c>
      <c r="K104">
        <v>31.3523590444766</v>
      </c>
      <c r="L104">
        <v>54.139246180170304</v>
      </c>
      <c r="M104">
        <v>31.3752971857371</v>
      </c>
      <c r="O104">
        <f t="shared" si="5"/>
        <v>29.361513852828249</v>
      </c>
      <c r="P104">
        <f t="shared" si="6"/>
        <v>44.216005515488703</v>
      </c>
      <c r="Q104">
        <f t="shared" si="7"/>
        <v>29.8668743027593</v>
      </c>
    </row>
    <row r="105" spans="1:25" x14ac:dyDescent="0.2">
      <c r="A105" t="s">
        <v>1</v>
      </c>
      <c r="B105" t="s">
        <v>1</v>
      </c>
      <c r="C105">
        <v>4</v>
      </c>
      <c r="D105">
        <v>0.13373622298240601</v>
      </c>
      <c r="E105">
        <f t="shared" si="4"/>
        <v>0.13</v>
      </c>
      <c r="F105" t="s">
        <v>40</v>
      </c>
      <c r="G105" t="s">
        <v>41</v>
      </c>
      <c r="H105">
        <v>31.405279294305998</v>
      </c>
      <c r="I105">
        <v>41.164799889408599</v>
      </c>
      <c r="J105">
        <v>31.890747134859598</v>
      </c>
      <c r="K105">
        <v>26.3271330728201</v>
      </c>
      <c r="L105">
        <v>60.200034075507602</v>
      </c>
      <c r="M105">
        <v>26.328917889217699</v>
      </c>
      <c r="O105">
        <f t="shared" si="5"/>
        <v>28.866206183563051</v>
      </c>
      <c r="P105">
        <f t="shared" si="6"/>
        <v>50.682416982458101</v>
      </c>
      <c r="Q105">
        <f t="shared" si="7"/>
        <v>29.109832512038651</v>
      </c>
    </row>
    <row r="106" spans="1:25" x14ac:dyDescent="0.2">
      <c r="A106" t="s">
        <v>1</v>
      </c>
      <c r="B106" t="s">
        <v>1</v>
      </c>
      <c r="C106">
        <v>10</v>
      </c>
      <c r="D106">
        <v>9.2600703239440904E-2</v>
      </c>
      <c r="E106">
        <f t="shared" si="4"/>
        <v>0.09</v>
      </c>
      <c r="F106" t="s">
        <v>40</v>
      </c>
      <c r="G106" t="s">
        <v>41</v>
      </c>
      <c r="H106">
        <v>28.154847143525199</v>
      </c>
      <c r="I106">
        <v>47.082912561564797</v>
      </c>
      <c r="J106">
        <v>28.2108785494834</v>
      </c>
      <c r="K106">
        <v>32.020459926230401</v>
      </c>
      <c r="L106">
        <v>50.307854116018298</v>
      </c>
      <c r="M106">
        <v>32.0854065800442</v>
      </c>
      <c r="O106">
        <f t="shared" si="5"/>
        <v>30.087653534877802</v>
      </c>
      <c r="P106">
        <f t="shared" si="6"/>
        <v>48.695383338791544</v>
      </c>
      <c r="Q106">
        <f t="shared" si="7"/>
        <v>30.148142564763802</v>
      </c>
    </row>
    <row r="107" spans="1:25" x14ac:dyDescent="0.2">
      <c r="A107" t="s">
        <v>1</v>
      </c>
      <c r="B107" t="s">
        <v>1</v>
      </c>
      <c r="C107">
        <v>4</v>
      </c>
      <c r="D107">
        <v>3.7178546190261799E-2</v>
      </c>
      <c r="E107">
        <f t="shared" si="4"/>
        <v>0.04</v>
      </c>
      <c r="F107" t="s">
        <v>40</v>
      </c>
      <c r="G107" t="s">
        <v>41</v>
      </c>
      <c r="H107">
        <v>27.407698365079401</v>
      </c>
      <c r="I107">
        <v>43.9991030389927</v>
      </c>
      <c r="J107">
        <v>27.5041317630183</v>
      </c>
      <c r="K107">
        <v>29.437940839391601</v>
      </c>
      <c r="L107">
        <v>56.094139158712103</v>
      </c>
      <c r="M107">
        <v>29.447340828512498</v>
      </c>
      <c r="O107">
        <f t="shared" si="5"/>
        <v>28.422819602235499</v>
      </c>
      <c r="P107">
        <f t="shared" si="6"/>
        <v>50.046621098852398</v>
      </c>
      <c r="Q107">
        <f t="shared" si="7"/>
        <v>28.475736295765401</v>
      </c>
    </row>
    <row r="108" spans="1:25" x14ac:dyDescent="0.2">
      <c r="A108" t="s">
        <v>1</v>
      </c>
      <c r="B108" t="s">
        <v>1</v>
      </c>
      <c r="C108">
        <v>14</v>
      </c>
      <c r="D108">
        <v>0.24012224376201599</v>
      </c>
      <c r="E108">
        <f t="shared" si="4"/>
        <v>0.24</v>
      </c>
      <c r="F108" t="s">
        <v>40</v>
      </c>
      <c r="G108" t="s">
        <v>41</v>
      </c>
      <c r="H108">
        <v>23.790012644450499</v>
      </c>
      <c r="I108">
        <v>45.887331720253599</v>
      </c>
      <c r="J108">
        <v>23.817002516853101</v>
      </c>
      <c r="K108">
        <v>25.7535501941089</v>
      </c>
      <c r="L108">
        <v>37.018790540310299</v>
      </c>
      <c r="M108">
        <v>26.091712727203198</v>
      </c>
      <c r="O108">
        <f t="shared" si="5"/>
        <v>24.771781419279698</v>
      </c>
      <c r="P108">
        <f t="shared" si="6"/>
        <v>41.453061130281952</v>
      </c>
      <c r="Q108">
        <f t="shared" si="7"/>
        <v>24.954357622028148</v>
      </c>
      <c r="S108" t="s">
        <v>173</v>
      </c>
      <c r="U108" s="2" t="s">
        <v>38</v>
      </c>
      <c r="V108" t="s">
        <v>175</v>
      </c>
      <c r="W108" t="s">
        <v>176</v>
      </c>
      <c r="X108" t="s">
        <v>179</v>
      </c>
    </row>
    <row r="109" spans="1:25" x14ac:dyDescent="0.2">
      <c r="A109" t="s">
        <v>1</v>
      </c>
      <c r="B109" t="s">
        <v>1</v>
      </c>
      <c r="C109">
        <v>14</v>
      </c>
      <c r="D109">
        <v>0.21423178911209101</v>
      </c>
      <c r="E109">
        <f t="shared" si="4"/>
        <v>0.21</v>
      </c>
      <c r="F109" t="s">
        <v>40</v>
      </c>
      <c r="G109" t="s">
        <v>41</v>
      </c>
      <c r="H109">
        <v>27.605200847366799</v>
      </c>
      <c r="I109">
        <v>36.2111441841596</v>
      </c>
      <c r="J109">
        <v>28.250409762318899</v>
      </c>
      <c r="K109">
        <v>30.617631545347901</v>
      </c>
      <c r="L109">
        <v>51.027433905447801</v>
      </c>
      <c r="M109">
        <v>30.657365554916499</v>
      </c>
      <c r="O109">
        <f t="shared" si="5"/>
        <v>29.11141619635735</v>
      </c>
      <c r="P109">
        <f t="shared" si="6"/>
        <v>43.619289044803701</v>
      </c>
      <c r="Q109">
        <f t="shared" si="7"/>
        <v>29.453887658617699</v>
      </c>
      <c r="U109" s="3" t="s">
        <v>1</v>
      </c>
      <c r="V109">
        <v>594</v>
      </c>
      <c r="W109" s="7">
        <f t="shared" ref="W109:W114" si="8">1/60</f>
        <v>1.6666666666666666E-2</v>
      </c>
      <c r="X109" s="7"/>
      <c r="Y109" s="7" t="str">
        <f>IF(ISBLANK(X109), "", GETPIVOTDATA(" Test",$U$108," Test",U109)*W109)</f>
        <v/>
      </c>
    </row>
    <row r="110" spans="1:25" x14ac:dyDescent="0.2">
      <c r="A110" t="s">
        <v>1</v>
      </c>
      <c r="B110" t="s">
        <v>1</v>
      </c>
      <c r="C110">
        <v>10</v>
      </c>
      <c r="D110">
        <v>0.16115599870681699</v>
      </c>
      <c r="E110">
        <f t="shared" si="4"/>
        <v>0.16</v>
      </c>
      <c r="F110" t="s">
        <v>40</v>
      </c>
      <c r="G110" t="s">
        <v>41</v>
      </c>
      <c r="H110">
        <v>13.592421544578499</v>
      </c>
      <c r="I110">
        <v>15.3897078701591</v>
      </c>
      <c r="J110">
        <v>18.415556565541898</v>
      </c>
      <c r="K110">
        <v>23.134828671664799</v>
      </c>
      <c r="L110">
        <v>36.071666338852502</v>
      </c>
      <c r="M110">
        <v>23.3625666045278</v>
      </c>
      <c r="O110">
        <f t="shared" si="5"/>
        <v>18.363625108121649</v>
      </c>
      <c r="P110">
        <f t="shared" si="6"/>
        <v>25.730687104505801</v>
      </c>
      <c r="Q110">
        <f t="shared" si="7"/>
        <v>20.889061585034849</v>
      </c>
      <c r="U110" s="3" t="s">
        <v>8</v>
      </c>
      <c r="V110">
        <v>229</v>
      </c>
      <c r="W110" s="7">
        <f t="shared" si="8"/>
        <v>1.6666666666666666E-2</v>
      </c>
      <c r="X110" s="7">
        <v>1</v>
      </c>
      <c r="Y110" s="7">
        <f t="shared" ref="Y110:Y115" si="9">IF(ISBLANK(X110), "", GETPIVOTDATA(" Test",$U$108," Test",U110)*W110)</f>
        <v>3.8166666666666664</v>
      </c>
    </row>
    <row r="111" spans="1:25" x14ac:dyDescent="0.2">
      <c r="A111" t="s">
        <v>1</v>
      </c>
      <c r="B111" t="s">
        <v>1</v>
      </c>
      <c r="C111">
        <v>18</v>
      </c>
      <c r="D111">
        <v>2.6255333423614502</v>
      </c>
      <c r="E111">
        <f t="shared" si="4"/>
        <v>2.63</v>
      </c>
      <c r="F111" t="s">
        <v>40</v>
      </c>
      <c r="G111" t="s">
        <v>41</v>
      </c>
      <c r="H111">
        <v>15.452884104781701</v>
      </c>
      <c r="I111">
        <v>29.651069379602699</v>
      </c>
      <c r="J111">
        <v>15.625994352009901</v>
      </c>
      <c r="K111">
        <v>10.539552608010201</v>
      </c>
      <c r="L111">
        <v>18.3767791959596</v>
      </c>
      <c r="M111">
        <v>11.382964534871</v>
      </c>
      <c r="O111">
        <f t="shared" si="5"/>
        <v>12.99621835639595</v>
      </c>
      <c r="P111">
        <f t="shared" si="6"/>
        <v>24.013924287781151</v>
      </c>
      <c r="Q111">
        <f t="shared" si="7"/>
        <v>13.50447944344045</v>
      </c>
      <c r="U111" s="3" t="s">
        <v>6</v>
      </c>
      <c r="V111">
        <v>224</v>
      </c>
      <c r="W111" s="7">
        <f t="shared" si="8"/>
        <v>1.6666666666666666E-2</v>
      </c>
      <c r="X111" s="7">
        <v>1</v>
      </c>
      <c r="Y111" s="7">
        <f t="shared" si="9"/>
        <v>3.7333333333333334</v>
      </c>
    </row>
    <row r="112" spans="1:25" x14ac:dyDescent="0.2">
      <c r="A112" t="s">
        <v>1</v>
      </c>
      <c r="B112" t="s">
        <v>1</v>
      </c>
      <c r="C112">
        <v>4</v>
      </c>
      <c r="D112">
        <v>9.5643348991870797E-2</v>
      </c>
      <c r="E112">
        <f t="shared" si="4"/>
        <v>0.1</v>
      </c>
      <c r="F112" t="s">
        <v>40</v>
      </c>
      <c r="G112" t="s">
        <v>41</v>
      </c>
      <c r="H112">
        <v>22.4653133519001</v>
      </c>
      <c r="I112">
        <v>35.5964816993543</v>
      </c>
      <c r="J112">
        <v>22.683004990459899</v>
      </c>
      <c r="K112">
        <v>27.440188131901198</v>
      </c>
      <c r="L112">
        <v>41.960052707413404</v>
      </c>
      <c r="M112">
        <v>27.5966293107128</v>
      </c>
      <c r="O112">
        <f t="shared" si="5"/>
        <v>24.952750741900651</v>
      </c>
      <c r="P112">
        <f t="shared" si="6"/>
        <v>38.778267203383848</v>
      </c>
      <c r="Q112">
        <f t="shared" si="7"/>
        <v>25.139817150586349</v>
      </c>
      <c r="U112" s="3" t="s">
        <v>9</v>
      </c>
      <c r="V112">
        <v>594</v>
      </c>
      <c r="W112" s="7">
        <f t="shared" si="8"/>
        <v>1.6666666666666666E-2</v>
      </c>
      <c r="X112" s="7">
        <v>1</v>
      </c>
      <c r="Y112" s="7">
        <f t="shared" si="9"/>
        <v>9.9</v>
      </c>
    </row>
    <row r="113" spans="1:25" x14ac:dyDescent="0.2">
      <c r="A113" t="s">
        <v>1</v>
      </c>
      <c r="B113" t="s">
        <v>1</v>
      </c>
      <c r="C113">
        <v>4</v>
      </c>
      <c r="D113">
        <v>2.4895569309592198E-2</v>
      </c>
      <c r="E113">
        <f t="shared" si="4"/>
        <v>0.02</v>
      </c>
      <c r="F113" t="s">
        <v>40</v>
      </c>
      <c r="G113" t="s">
        <v>41</v>
      </c>
      <c r="H113">
        <v>24.585519830624701</v>
      </c>
      <c r="I113">
        <v>42.444084949562999</v>
      </c>
      <c r="J113">
        <v>24.657465330857399</v>
      </c>
      <c r="K113">
        <v>27.9694300962455</v>
      </c>
      <c r="L113">
        <v>62.089143714902399</v>
      </c>
      <c r="M113">
        <v>27.971115056089001</v>
      </c>
      <c r="O113">
        <f t="shared" si="5"/>
        <v>26.2774749634351</v>
      </c>
      <c r="P113">
        <f t="shared" si="6"/>
        <v>52.266614332232699</v>
      </c>
      <c r="Q113">
        <f t="shared" si="7"/>
        <v>26.314290193473198</v>
      </c>
      <c r="U113" s="3" t="s">
        <v>10</v>
      </c>
      <c r="V113">
        <v>469</v>
      </c>
      <c r="W113" s="7">
        <f t="shared" si="8"/>
        <v>1.6666666666666666E-2</v>
      </c>
      <c r="X113" s="7">
        <v>1</v>
      </c>
      <c r="Y113" s="7">
        <f t="shared" si="9"/>
        <v>7.8166666666666664</v>
      </c>
    </row>
    <row r="114" spans="1:25" x14ac:dyDescent="0.2">
      <c r="A114" t="s">
        <v>1</v>
      </c>
      <c r="B114" t="s">
        <v>1</v>
      </c>
      <c r="C114">
        <v>20</v>
      </c>
      <c r="D114">
        <v>0.161267474293708</v>
      </c>
      <c r="E114">
        <f t="shared" si="4"/>
        <v>0.16</v>
      </c>
      <c r="F114" t="s">
        <v>40</v>
      </c>
      <c r="G114" t="s">
        <v>41</v>
      </c>
      <c r="H114">
        <v>19.091764167269101</v>
      </c>
      <c r="I114">
        <v>38.4760395920745</v>
      </c>
      <c r="J114">
        <v>19.142716092912998</v>
      </c>
      <c r="K114">
        <v>28.597901426725201</v>
      </c>
      <c r="L114">
        <v>37.579519622846</v>
      </c>
      <c r="M114">
        <v>29.185665228230398</v>
      </c>
      <c r="O114">
        <f t="shared" si="5"/>
        <v>23.844832796997153</v>
      </c>
      <c r="P114">
        <f t="shared" si="6"/>
        <v>38.027779607460246</v>
      </c>
      <c r="Q114">
        <f t="shared" si="7"/>
        <v>24.164190660571698</v>
      </c>
      <c r="U114" s="3" t="s">
        <v>3</v>
      </c>
      <c r="V114">
        <v>472</v>
      </c>
      <c r="W114" s="7">
        <f t="shared" si="8"/>
        <v>1.6666666666666666E-2</v>
      </c>
      <c r="X114" s="7">
        <v>1</v>
      </c>
      <c r="Y114" s="7">
        <f t="shared" si="9"/>
        <v>7.8666666666666663</v>
      </c>
    </row>
    <row r="115" spans="1:25" x14ac:dyDescent="0.2">
      <c r="A115" t="s">
        <v>1</v>
      </c>
      <c r="B115" t="s">
        <v>1</v>
      </c>
      <c r="C115">
        <v>14</v>
      </c>
      <c r="D115">
        <v>0.15779352188110299</v>
      </c>
      <c r="E115">
        <f t="shared" si="4"/>
        <v>0.16</v>
      </c>
      <c r="F115" t="s">
        <v>40</v>
      </c>
      <c r="G115" t="s">
        <v>41</v>
      </c>
      <c r="H115">
        <v>25.265690418698899</v>
      </c>
      <c r="I115">
        <v>30.542856598337099</v>
      </c>
      <c r="J115">
        <v>26.7979710796867</v>
      </c>
      <c r="K115">
        <v>27.517571822155698</v>
      </c>
      <c r="L115">
        <v>46.536315081076097</v>
      </c>
      <c r="M115">
        <v>27.572451294376599</v>
      </c>
      <c r="O115">
        <f t="shared" si="5"/>
        <v>26.391631120427299</v>
      </c>
      <c r="P115">
        <f t="shared" si="6"/>
        <v>38.539585839706596</v>
      </c>
      <c r="Q115">
        <f t="shared" si="7"/>
        <v>27.185211187031648</v>
      </c>
      <c r="U115" s="3" t="s">
        <v>59</v>
      </c>
      <c r="V115">
        <v>1153</v>
      </c>
      <c r="W115" s="7">
        <f>6/3600</f>
        <v>1.6666666666666668E-3</v>
      </c>
      <c r="X115" s="7"/>
      <c r="Y115" s="7" t="str">
        <f t="shared" si="9"/>
        <v/>
      </c>
    </row>
    <row r="116" spans="1:25" x14ac:dyDescent="0.2">
      <c r="A116" t="s">
        <v>1</v>
      </c>
      <c r="B116" t="s">
        <v>1</v>
      </c>
      <c r="C116">
        <v>18</v>
      </c>
      <c r="D116">
        <v>0.22863537073135301</v>
      </c>
      <c r="E116">
        <f t="shared" si="4"/>
        <v>0.23</v>
      </c>
      <c r="F116" t="s">
        <v>40</v>
      </c>
      <c r="G116" t="s">
        <v>41</v>
      </c>
      <c r="H116">
        <v>9.5910062542494501</v>
      </c>
      <c r="I116">
        <v>20.047664424928701</v>
      </c>
      <c r="J116">
        <v>10.0434273753838</v>
      </c>
      <c r="K116">
        <v>18.233362486518502</v>
      </c>
      <c r="L116">
        <v>23.377572007388899</v>
      </c>
      <c r="M116">
        <v>19.839048320633101</v>
      </c>
      <c r="O116">
        <f t="shared" si="5"/>
        <v>13.912184370383976</v>
      </c>
      <c r="P116">
        <f t="shared" si="6"/>
        <v>21.712618216158802</v>
      </c>
      <c r="Q116">
        <f t="shared" si="7"/>
        <v>14.94123784800845</v>
      </c>
      <c r="U116" s="3" t="s">
        <v>174</v>
      </c>
      <c r="W116" s="7"/>
      <c r="X116" s="7"/>
      <c r="Y116" s="7"/>
    </row>
    <row r="117" spans="1:25" x14ac:dyDescent="0.2">
      <c r="A117" t="s">
        <v>1</v>
      </c>
      <c r="B117" t="s">
        <v>1</v>
      </c>
      <c r="C117">
        <v>14</v>
      </c>
      <c r="D117">
        <v>0.21561069786548601</v>
      </c>
      <c r="E117">
        <f t="shared" si="4"/>
        <v>0.22</v>
      </c>
      <c r="F117" t="s">
        <v>40</v>
      </c>
      <c r="G117" t="s">
        <v>41</v>
      </c>
      <c r="H117">
        <v>23.7920048446036</v>
      </c>
      <c r="I117">
        <v>36.304215800093999</v>
      </c>
      <c r="J117">
        <v>24.043652653620899</v>
      </c>
      <c r="K117">
        <v>29.016162177131601</v>
      </c>
      <c r="L117">
        <v>50.051440591741098</v>
      </c>
      <c r="M117">
        <v>29.050558755588501</v>
      </c>
      <c r="O117">
        <f t="shared" si="5"/>
        <v>26.404083510867601</v>
      </c>
      <c r="P117">
        <f t="shared" si="6"/>
        <v>43.177828195917549</v>
      </c>
      <c r="Q117">
        <f t="shared" si="7"/>
        <v>26.5471057046047</v>
      </c>
      <c r="U117" s="3" t="s">
        <v>39</v>
      </c>
      <c r="V117">
        <v>3735</v>
      </c>
      <c r="W117" s="7"/>
      <c r="X117" s="7"/>
      <c r="Y117" s="7"/>
    </row>
    <row r="118" spans="1:25" x14ac:dyDescent="0.2">
      <c r="A118" t="s">
        <v>1</v>
      </c>
      <c r="B118" t="s">
        <v>1</v>
      </c>
      <c r="C118">
        <v>14</v>
      </c>
      <c r="D118">
        <v>0.32275128364562899</v>
      </c>
      <c r="E118">
        <f t="shared" si="4"/>
        <v>0.32</v>
      </c>
      <c r="F118" t="s">
        <v>40</v>
      </c>
      <c r="G118" t="s">
        <v>41</v>
      </c>
      <c r="H118">
        <v>20.717842047219001</v>
      </c>
      <c r="I118">
        <v>27.707400386969699</v>
      </c>
      <c r="J118">
        <v>21.694334191194599</v>
      </c>
      <c r="K118">
        <v>22.127592239751401</v>
      </c>
      <c r="L118">
        <v>35.187689003337503</v>
      </c>
      <c r="M118">
        <v>22.3490661246069</v>
      </c>
      <c r="O118">
        <f t="shared" si="5"/>
        <v>21.422717143485201</v>
      </c>
      <c r="P118">
        <f t="shared" si="6"/>
        <v>31.447544695153603</v>
      </c>
      <c r="Q118">
        <f t="shared" si="7"/>
        <v>22.021700157900749</v>
      </c>
      <c r="W118" s="7"/>
      <c r="X118" s="7"/>
      <c r="Y118" s="7"/>
    </row>
    <row r="119" spans="1:25" x14ac:dyDescent="0.2">
      <c r="A119" t="s">
        <v>1</v>
      </c>
      <c r="B119" t="s">
        <v>1</v>
      </c>
      <c r="C119">
        <v>16</v>
      </c>
      <c r="D119">
        <v>0.277834713459014</v>
      </c>
      <c r="E119">
        <f t="shared" si="4"/>
        <v>0.28000000000000003</v>
      </c>
      <c r="F119" t="s">
        <v>40</v>
      </c>
      <c r="G119" t="s">
        <v>41</v>
      </c>
      <c r="H119">
        <v>33.050253036716803</v>
      </c>
      <c r="I119">
        <v>45.729387278361898</v>
      </c>
      <c r="J119">
        <v>33.291282492104401</v>
      </c>
      <c r="K119">
        <v>30.552818582824202</v>
      </c>
      <c r="L119">
        <v>49.418343851103202</v>
      </c>
      <c r="M119">
        <v>30.6096314336875</v>
      </c>
      <c r="O119">
        <f t="shared" si="5"/>
        <v>31.801535809770503</v>
      </c>
      <c r="P119">
        <f t="shared" si="6"/>
        <v>47.57386556473255</v>
      </c>
      <c r="Q119">
        <f t="shared" si="7"/>
        <v>31.950456962895949</v>
      </c>
      <c r="U119" s="3" t="s">
        <v>178</v>
      </c>
      <c r="V119">
        <f>MAX(V109:V116)</f>
        <v>1153</v>
      </c>
      <c r="W119" s="7">
        <f>MAX(W109:W116)</f>
        <v>1.6666666666666666E-2</v>
      </c>
      <c r="X119" s="7">
        <f t="shared" ref="X119:Y119" si="10">MAX(X109:X116)</f>
        <v>1</v>
      </c>
      <c r="Y119" s="7">
        <f t="shared" si="10"/>
        <v>9.9</v>
      </c>
    </row>
    <row r="120" spans="1:25" x14ac:dyDescent="0.2">
      <c r="A120" t="s">
        <v>1</v>
      </c>
      <c r="B120" t="s">
        <v>1</v>
      </c>
      <c r="C120">
        <v>6</v>
      </c>
      <c r="D120">
        <v>5.9126742184162098E-2</v>
      </c>
      <c r="E120">
        <f t="shared" si="4"/>
        <v>0.06</v>
      </c>
      <c r="F120" t="s">
        <v>40</v>
      </c>
      <c r="G120" t="s">
        <v>41</v>
      </c>
      <c r="H120">
        <v>20.422687580408201</v>
      </c>
      <c r="I120">
        <v>41.569479941743502</v>
      </c>
      <c r="J120">
        <v>20.4564695706453</v>
      </c>
      <c r="K120">
        <v>31.9143013946439</v>
      </c>
      <c r="L120">
        <v>56.949105412844403</v>
      </c>
      <c r="M120">
        <v>31.927955553595901</v>
      </c>
      <c r="O120">
        <f t="shared" si="5"/>
        <v>26.168494487526051</v>
      </c>
      <c r="P120">
        <f t="shared" si="6"/>
        <v>49.259292677293956</v>
      </c>
      <c r="Q120">
        <f t="shared" si="7"/>
        <v>26.192212562120602</v>
      </c>
      <c r="U120" s="3" t="s">
        <v>177</v>
      </c>
      <c r="V120">
        <f>MIN(V109:V116)</f>
        <v>224</v>
      </c>
      <c r="W120" s="7">
        <f>MIN(W109:W116)</f>
        <v>1.6666666666666668E-3</v>
      </c>
      <c r="X120" s="7">
        <f t="shared" ref="X120:Y120" si="11">MIN(X109:X116)</f>
        <v>1</v>
      </c>
      <c r="Y120" s="7">
        <f t="shared" si="11"/>
        <v>3.7333333333333334</v>
      </c>
    </row>
    <row r="121" spans="1:25" x14ac:dyDescent="0.2">
      <c r="A121" t="s">
        <v>1</v>
      </c>
      <c r="B121" t="s">
        <v>1</v>
      </c>
      <c r="C121">
        <v>14</v>
      </c>
      <c r="D121">
        <v>0.76714992523193304</v>
      </c>
      <c r="E121">
        <f t="shared" si="4"/>
        <v>0.77</v>
      </c>
      <c r="F121" t="s">
        <v>40</v>
      </c>
      <c r="G121" t="s">
        <v>41</v>
      </c>
      <c r="H121">
        <v>8.3980816115176893</v>
      </c>
      <c r="I121">
        <v>38.623495610518603</v>
      </c>
      <c r="J121">
        <v>8.4028030687197699</v>
      </c>
      <c r="K121">
        <v>11.9453053436019</v>
      </c>
      <c r="L121">
        <v>17.202881575286298</v>
      </c>
      <c r="M121">
        <v>13.5639657808465</v>
      </c>
      <c r="O121">
        <f t="shared" si="5"/>
        <v>10.171693477559796</v>
      </c>
      <c r="P121">
        <f t="shared" si="6"/>
        <v>27.913188592902451</v>
      </c>
      <c r="Q121">
        <f t="shared" si="7"/>
        <v>10.983384424783136</v>
      </c>
    </row>
    <row r="122" spans="1:25" x14ac:dyDescent="0.2">
      <c r="A122" t="s">
        <v>1</v>
      </c>
      <c r="B122" t="s">
        <v>1</v>
      </c>
      <c r="C122">
        <v>12</v>
      </c>
      <c r="D122">
        <v>0.15646895766258201</v>
      </c>
      <c r="E122">
        <f t="shared" si="4"/>
        <v>0.16</v>
      </c>
      <c r="F122" t="s">
        <v>40</v>
      </c>
      <c r="G122" t="s">
        <v>41</v>
      </c>
      <c r="H122">
        <v>26.389057809634298</v>
      </c>
      <c r="I122">
        <v>36.725502450235702</v>
      </c>
      <c r="J122">
        <v>26.811732428507302</v>
      </c>
      <c r="K122">
        <v>30.301349512202599</v>
      </c>
      <c r="L122">
        <v>45.637190537815798</v>
      </c>
      <c r="M122">
        <v>30.430481532175399</v>
      </c>
      <c r="O122">
        <f t="shared" si="5"/>
        <v>28.34520366091845</v>
      </c>
      <c r="P122">
        <f t="shared" si="6"/>
        <v>41.181346494025746</v>
      </c>
      <c r="Q122">
        <f t="shared" si="7"/>
        <v>28.621106980341352</v>
      </c>
    </row>
    <row r="123" spans="1:25" x14ac:dyDescent="0.2">
      <c r="A123" t="s">
        <v>1</v>
      </c>
      <c r="B123" t="s">
        <v>1</v>
      </c>
      <c r="C123">
        <v>14</v>
      </c>
      <c r="D123">
        <v>0.17738598585128701</v>
      </c>
      <c r="E123">
        <f t="shared" si="4"/>
        <v>0.18</v>
      </c>
      <c r="F123" t="s">
        <v>40</v>
      </c>
      <c r="G123" t="s">
        <v>41</v>
      </c>
      <c r="H123">
        <v>24.7491062440413</v>
      </c>
      <c r="I123">
        <v>41.018141845490703</v>
      </c>
      <c r="J123">
        <v>24.853216646187398</v>
      </c>
      <c r="K123">
        <v>27.4367539410018</v>
      </c>
      <c r="L123">
        <v>40.463746958234601</v>
      </c>
      <c r="M123">
        <v>27.6590313731996</v>
      </c>
      <c r="O123">
        <f t="shared" si="5"/>
        <v>26.092930092521549</v>
      </c>
      <c r="P123">
        <f t="shared" si="6"/>
        <v>40.740944401862649</v>
      </c>
      <c r="Q123">
        <f t="shared" si="7"/>
        <v>26.256124009693501</v>
      </c>
    </row>
    <row r="124" spans="1:25" x14ac:dyDescent="0.2">
      <c r="A124" t="s">
        <v>1</v>
      </c>
      <c r="B124" t="s">
        <v>1</v>
      </c>
      <c r="C124">
        <v>12</v>
      </c>
      <c r="D124">
        <v>0.23727883398532801</v>
      </c>
      <c r="E124">
        <f t="shared" si="4"/>
        <v>0.24</v>
      </c>
      <c r="F124" t="s">
        <v>40</v>
      </c>
      <c r="G124" t="s">
        <v>41</v>
      </c>
      <c r="H124">
        <v>19.418905963319499</v>
      </c>
      <c r="I124">
        <v>32.911657553337797</v>
      </c>
      <c r="J124">
        <v>19.619924343838498</v>
      </c>
      <c r="K124">
        <v>24.032363755029099</v>
      </c>
      <c r="L124">
        <v>35.438050198982097</v>
      </c>
      <c r="M124">
        <v>24.359758081833</v>
      </c>
      <c r="O124">
        <f t="shared" si="5"/>
        <v>21.725634859174299</v>
      </c>
      <c r="P124">
        <f t="shared" si="6"/>
        <v>34.174853876159943</v>
      </c>
      <c r="Q124">
        <f t="shared" si="7"/>
        <v>21.989841212835749</v>
      </c>
    </row>
    <row r="125" spans="1:25" x14ac:dyDescent="0.2">
      <c r="A125" t="s">
        <v>1</v>
      </c>
      <c r="B125" t="s">
        <v>1</v>
      </c>
      <c r="C125">
        <v>8</v>
      </c>
      <c r="D125">
        <v>8.4558933973312295E-2</v>
      </c>
      <c r="E125">
        <f t="shared" si="4"/>
        <v>0.08</v>
      </c>
      <c r="F125" t="s">
        <v>40</v>
      </c>
      <c r="G125" t="s">
        <v>41</v>
      </c>
      <c r="H125">
        <v>26.694148568646899</v>
      </c>
      <c r="I125">
        <v>43.926914606005496</v>
      </c>
      <c r="J125">
        <v>26.777242046717902</v>
      </c>
      <c r="K125">
        <v>31.384913033487098</v>
      </c>
      <c r="L125">
        <v>55.414550571478898</v>
      </c>
      <c r="M125">
        <v>31.4021315427571</v>
      </c>
      <c r="O125">
        <f t="shared" si="5"/>
        <v>29.039530801066999</v>
      </c>
      <c r="P125">
        <f t="shared" si="6"/>
        <v>49.670732588742197</v>
      </c>
      <c r="Q125">
        <f t="shared" si="7"/>
        <v>29.089686794737503</v>
      </c>
    </row>
    <row r="126" spans="1:25" x14ac:dyDescent="0.2">
      <c r="A126" t="s">
        <v>1</v>
      </c>
      <c r="B126" t="s">
        <v>1</v>
      </c>
      <c r="C126">
        <v>6</v>
      </c>
      <c r="D126">
        <v>0.74873805046081499</v>
      </c>
      <c r="E126">
        <f t="shared" si="4"/>
        <v>0.75</v>
      </c>
      <c r="F126" t="s">
        <v>40</v>
      </c>
      <c r="G126" t="s">
        <v>41</v>
      </c>
      <c r="H126">
        <v>18.444428295782799</v>
      </c>
      <c r="I126">
        <v>46.438204122422903</v>
      </c>
      <c r="J126">
        <v>18.4514253657591</v>
      </c>
      <c r="K126">
        <v>15.514745580146</v>
      </c>
      <c r="L126">
        <v>20.600663413064002</v>
      </c>
      <c r="M126">
        <v>17.164119671790299</v>
      </c>
      <c r="O126">
        <f t="shared" si="5"/>
        <v>16.979586937964399</v>
      </c>
      <c r="P126">
        <f t="shared" si="6"/>
        <v>33.51943376774345</v>
      </c>
      <c r="Q126">
        <f t="shared" si="7"/>
        <v>17.807772518774698</v>
      </c>
    </row>
    <row r="127" spans="1:25" x14ac:dyDescent="0.2">
      <c r="A127" t="s">
        <v>1</v>
      </c>
      <c r="B127" t="s">
        <v>1</v>
      </c>
      <c r="C127">
        <v>10</v>
      </c>
      <c r="D127">
        <v>0.154002830386161</v>
      </c>
      <c r="E127">
        <f t="shared" si="4"/>
        <v>0.15</v>
      </c>
      <c r="F127" t="s">
        <v>40</v>
      </c>
      <c r="G127" t="s">
        <v>41</v>
      </c>
      <c r="H127">
        <v>28.669044866012602</v>
      </c>
      <c r="I127">
        <v>45.003161505587002</v>
      </c>
      <c r="J127">
        <v>28.771387274415499</v>
      </c>
      <c r="K127">
        <v>28.299772020545198</v>
      </c>
      <c r="L127">
        <v>36.865340283798297</v>
      </c>
      <c r="M127">
        <v>28.951326197375799</v>
      </c>
      <c r="O127">
        <f t="shared" si="5"/>
        <v>28.484408443278902</v>
      </c>
      <c r="P127">
        <f t="shared" si="6"/>
        <v>40.934250894692653</v>
      </c>
      <c r="Q127">
        <f t="shared" si="7"/>
        <v>28.861356735895647</v>
      </c>
    </row>
    <row r="128" spans="1:25" x14ac:dyDescent="0.2">
      <c r="A128" t="s">
        <v>1</v>
      </c>
      <c r="B128" t="s">
        <v>1</v>
      </c>
      <c r="C128">
        <v>16</v>
      </c>
      <c r="D128">
        <v>1.9518178701400699</v>
      </c>
      <c r="E128">
        <f t="shared" si="4"/>
        <v>1.95</v>
      </c>
      <c r="F128" t="s">
        <v>40</v>
      </c>
      <c r="G128" t="s">
        <v>41</v>
      </c>
      <c r="H128">
        <v>29.837306434755799</v>
      </c>
      <c r="I128">
        <v>60.606879577800498</v>
      </c>
      <c r="J128">
        <v>29.840949436634901</v>
      </c>
      <c r="K128">
        <v>16.737628431110299</v>
      </c>
      <c r="L128">
        <v>25.8815598344348</v>
      </c>
      <c r="M128">
        <v>17.312834176852501</v>
      </c>
      <c r="O128">
        <f t="shared" si="5"/>
        <v>23.287467432933049</v>
      </c>
      <c r="P128">
        <f t="shared" si="6"/>
        <v>43.244219706117647</v>
      </c>
      <c r="Q128">
        <f t="shared" si="7"/>
        <v>23.576891806743703</v>
      </c>
    </row>
    <row r="129" spans="1:17" x14ac:dyDescent="0.2">
      <c r="A129" t="s">
        <v>1</v>
      </c>
      <c r="B129" t="s">
        <v>1</v>
      </c>
      <c r="C129">
        <v>8</v>
      </c>
      <c r="D129">
        <v>0.15365923941135401</v>
      </c>
      <c r="E129">
        <f t="shared" si="4"/>
        <v>0.15</v>
      </c>
      <c r="F129" t="s">
        <v>40</v>
      </c>
      <c r="G129" t="s">
        <v>41</v>
      </c>
      <c r="H129">
        <v>1.7186477037055401</v>
      </c>
      <c r="I129">
        <v>4.8731921620631597</v>
      </c>
      <c r="J129">
        <v>5.8134565007619399</v>
      </c>
      <c r="K129">
        <v>14.919724728787401</v>
      </c>
      <c r="L129">
        <v>22.061351386200201</v>
      </c>
      <c r="M129">
        <v>15.878593407132101</v>
      </c>
      <c r="O129">
        <f t="shared" si="5"/>
        <v>8.3191862162464698</v>
      </c>
      <c r="P129">
        <f t="shared" si="6"/>
        <v>13.46727177413168</v>
      </c>
      <c r="Q129">
        <f t="shared" si="7"/>
        <v>10.846024953947021</v>
      </c>
    </row>
    <row r="130" spans="1:17" x14ac:dyDescent="0.2">
      <c r="A130" t="s">
        <v>1</v>
      </c>
      <c r="B130" t="s">
        <v>1</v>
      </c>
      <c r="C130">
        <v>12</v>
      </c>
      <c r="D130">
        <v>0.222590252757072</v>
      </c>
      <c r="E130">
        <f t="shared" ref="E130:E193" si="12">ROUND(D130, 2)</f>
        <v>0.22</v>
      </c>
      <c r="F130" t="s">
        <v>40</v>
      </c>
      <c r="G130" t="s">
        <v>41</v>
      </c>
      <c r="H130">
        <v>15.510227073315701</v>
      </c>
      <c r="I130">
        <v>41.511608474950698</v>
      </c>
      <c r="J130">
        <v>15.5214529288255</v>
      </c>
      <c r="K130">
        <v>24.350494740911198</v>
      </c>
      <c r="L130">
        <v>28.823858579991601</v>
      </c>
      <c r="M130">
        <v>26.274049493679101</v>
      </c>
      <c r="O130">
        <f t="shared" ref="O130:O193" si="13">IF(ISERROR(AVERAGE(H130,K130)), "", AVERAGE(H130,K130))</f>
        <v>19.93036090711345</v>
      </c>
      <c r="P130">
        <f t="shared" ref="P130:P193" si="14">IF(ISERROR(AVERAGE(I130,L130)), "", AVERAGE(I130,L130))</f>
        <v>35.16773352747115</v>
      </c>
      <c r="Q130">
        <f t="shared" ref="Q130:Q193" si="15">IF(ISERROR(AVERAGE(J130,M130)), "", AVERAGE(J130,M130))</f>
        <v>20.897751211252299</v>
      </c>
    </row>
    <row r="131" spans="1:17" x14ac:dyDescent="0.2">
      <c r="A131" t="s">
        <v>1</v>
      </c>
      <c r="B131" t="s">
        <v>1</v>
      </c>
      <c r="C131">
        <v>14</v>
      </c>
      <c r="D131">
        <v>0.15823207795619901</v>
      </c>
      <c r="E131">
        <f t="shared" si="12"/>
        <v>0.16</v>
      </c>
      <c r="F131" t="s">
        <v>40</v>
      </c>
      <c r="G131" t="s">
        <v>41</v>
      </c>
      <c r="H131">
        <v>27.3047405213016</v>
      </c>
      <c r="I131">
        <v>39.735513483762702</v>
      </c>
      <c r="J131">
        <v>27.560719304062701</v>
      </c>
      <c r="K131">
        <v>29.363503378235901</v>
      </c>
      <c r="L131">
        <v>41.911186781476601</v>
      </c>
      <c r="M131">
        <v>29.6123156386078</v>
      </c>
      <c r="O131">
        <f t="shared" si="13"/>
        <v>28.33412194976875</v>
      </c>
      <c r="P131">
        <f t="shared" si="14"/>
        <v>40.823350132619652</v>
      </c>
      <c r="Q131">
        <f t="shared" si="15"/>
        <v>28.586517471335249</v>
      </c>
    </row>
    <row r="132" spans="1:17" x14ac:dyDescent="0.2">
      <c r="A132" t="s">
        <v>1</v>
      </c>
      <c r="B132" t="s">
        <v>1</v>
      </c>
      <c r="C132">
        <v>12</v>
      </c>
      <c r="D132">
        <v>0.18989999592304199</v>
      </c>
      <c r="E132">
        <f t="shared" si="12"/>
        <v>0.19</v>
      </c>
      <c r="F132" t="s">
        <v>40</v>
      </c>
      <c r="G132" t="s">
        <v>41</v>
      </c>
      <c r="H132">
        <v>3.9009825106387299</v>
      </c>
      <c r="I132">
        <v>8.4567224423688394</v>
      </c>
      <c r="J132">
        <v>6.3529797867928801</v>
      </c>
      <c r="K132">
        <v>13.0087458382337</v>
      </c>
      <c r="L132">
        <v>23.301114692119999</v>
      </c>
      <c r="M132">
        <v>13.4552786672346</v>
      </c>
      <c r="O132">
        <f t="shared" si="13"/>
        <v>8.4548641744362154</v>
      </c>
      <c r="P132">
        <f t="shared" si="14"/>
        <v>15.878918567244419</v>
      </c>
      <c r="Q132">
        <f t="shared" si="15"/>
        <v>9.9041292270137404</v>
      </c>
    </row>
    <row r="133" spans="1:17" x14ac:dyDescent="0.2">
      <c r="A133" t="s">
        <v>1</v>
      </c>
      <c r="B133" t="s">
        <v>1</v>
      </c>
      <c r="C133">
        <v>18</v>
      </c>
      <c r="D133">
        <v>0.25050166249275202</v>
      </c>
      <c r="E133">
        <f t="shared" si="12"/>
        <v>0.25</v>
      </c>
      <c r="F133" t="s">
        <v>40</v>
      </c>
      <c r="G133" t="s">
        <v>41</v>
      </c>
      <c r="H133">
        <v>29.5422527258042</v>
      </c>
      <c r="I133">
        <v>44.016699976126297</v>
      </c>
      <c r="J133">
        <v>29.700261479896302</v>
      </c>
      <c r="K133">
        <v>27.4869767510949</v>
      </c>
      <c r="L133">
        <v>47.4838729483834</v>
      </c>
      <c r="M133">
        <v>27.5307336842985</v>
      </c>
      <c r="O133">
        <f t="shared" si="13"/>
        <v>28.514614738449552</v>
      </c>
      <c r="P133">
        <f t="shared" si="14"/>
        <v>45.750286462254849</v>
      </c>
      <c r="Q133">
        <f t="shared" si="15"/>
        <v>28.615497582097401</v>
      </c>
    </row>
    <row r="134" spans="1:17" x14ac:dyDescent="0.2">
      <c r="A134" t="s">
        <v>1</v>
      </c>
      <c r="B134" t="s">
        <v>1</v>
      </c>
      <c r="C134">
        <v>10</v>
      </c>
      <c r="D134">
        <v>0.102120950818061</v>
      </c>
      <c r="E134">
        <f t="shared" si="12"/>
        <v>0.1</v>
      </c>
      <c r="F134" t="s">
        <v>40</v>
      </c>
      <c r="G134" t="s">
        <v>41</v>
      </c>
      <c r="H134">
        <v>11.118196563310599</v>
      </c>
      <c r="I134">
        <v>27.9870513194479</v>
      </c>
      <c r="J134">
        <v>11.215335565058799</v>
      </c>
      <c r="K134">
        <v>25.6813341047371</v>
      </c>
      <c r="L134">
        <v>34.698774900996199</v>
      </c>
      <c r="M134">
        <v>26.2646514560413</v>
      </c>
      <c r="O134">
        <f t="shared" si="13"/>
        <v>18.399765334023851</v>
      </c>
      <c r="P134">
        <f t="shared" si="14"/>
        <v>31.34291311022205</v>
      </c>
      <c r="Q134">
        <f t="shared" si="15"/>
        <v>18.73999351055005</v>
      </c>
    </row>
    <row r="135" spans="1:17" x14ac:dyDescent="0.2">
      <c r="A135" t="s">
        <v>1</v>
      </c>
      <c r="B135" t="s">
        <v>1</v>
      </c>
      <c r="C135">
        <v>16</v>
      </c>
      <c r="D135">
        <v>0.32168054580688399</v>
      </c>
      <c r="E135">
        <f t="shared" si="12"/>
        <v>0.32</v>
      </c>
      <c r="F135" t="s">
        <v>40</v>
      </c>
      <c r="G135" t="s">
        <v>41</v>
      </c>
      <c r="H135">
        <v>16.3775357320905</v>
      </c>
      <c r="I135">
        <v>25.752570158329601</v>
      </c>
      <c r="J135">
        <v>16.921979037878199</v>
      </c>
      <c r="K135">
        <v>19.435673914755299</v>
      </c>
      <c r="L135">
        <v>29.769155416914799</v>
      </c>
      <c r="M135">
        <v>19.862305489712</v>
      </c>
      <c r="O135">
        <f t="shared" si="13"/>
        <v>17.906604823422899</v>
      </c>
      <c r="P135">
        <f t="shared" si="14"/>
        <v>27.760862787622202</v>
      </c>
      <c r="Q135">
        <f t="shared" si="15"/>
        <v>18.392142263795101</v>
      </c>
    </row>
    <row r="136" spans="1:17" x14ac:dyDescent="0.2">
      <c r="A136" t="s">
        <v>1</v>
      </c>
      <c r="B136" t="s">
        <v>1</v>
      </c>
      <c r="C136">
        <v>14</v>
      </c>
      <c r="D136">
        <v>0.168975725769996</v>
      </c>
      <c r="E136">
        <f t="shared" si="12"/>
        <v>0.17</v>
      </c>
      <c r="F136" t="s">
        <v>40</v>
      </c>
      <c r="G136" t="s">
        <v>41</v>
      </c>
      <c r="H136">
        <v>27.3553144482817</v>
      </c>
      <c r="I136">
        <v>48.889271951819602</v>
      </c>
      <c r="J136">
        <v>27.385984412864602</v>
      </c>
      <c r="K136">
        <v>30.1881002575496</v>
      </c>
      <c r="L136">
        <v>34.521485563533702</v>
      </c>
      <c r="M136">
        <v>32.1872072793795</v>
      </c>
      <c r="O136">
        <f t="shared" si="13"/>
        <v>28.771707352915648</v>
      </c>
      <c r="P136">
        <f t="shared" si="14"/>
        <v>41.705378757676655</v>
      </c>
      <c r="Q136">
        <f t="shared" si="15"/>
        <v>29.786595846122051</v>
      </c>
    </row>
    <row r="137" spans="1:17" x14ac:dyDescent="0.2">
      <c r="A137" t="s">
        <v>1</v>
      </c>
      <c r="B137" t="s">
        <v>1</v>
      </c>
      <c r="C137">
        <v>10</v>
      </c>
      <c r="D137">
        <v>9.1480717062950107E-2</v>
      </c>
      <c r="E137">
        <f t="shared" si="12"/>
        <v>0.09</v>
      </c>
      <c r="F137" t="s">
        <v>40</v>
      </c>
      <c r="G137" t="s">
        <v>41</v>
      </c>
      <c r="H137">
        <v>24.353524469904698</v>
      </c>
      <c r="I137">
        <v>39.973031060824397</v>
      </c>
      <c r="J137">
        <v>24.474702996636299</v>
      </c>
      <c r="K137">
        <v>31.076176350682399</v>
      </c>
      <c r="L137">
        <v>52.398155590825702</v>
      </c>
      <c r="M137">
        <v>31.1083522378451</v>
      </c>
      <c r="O137">
        <f t="shared" si="13"/>
        <v>27.71485041029355</v>
      </c>
      <c r="P137">
        <f t="shared" si="14"/>
        <v>46.185593325825053</v>
      </c>
      <c r="Q137">
        <f t="shared" si="15"/>
        <v>27.7915276172407</v>
      </c>
    </row>
    <row r="138" spans="1:17" x14ac:dyDescent="0.2">
      <c r="A138" t="s">
        <v>1</v>
      </c>
      <c r="B138" t="s">
        <v>1</v>
      </c>
      <c r="C138">
        <v>16</v>
      </c>
      <c r="D138">
        <v>0.26690846681594799</v>
      </c>
      <c r="E138">
        <f t="shared" si="12"/>
        <v>0.27</v>
      </c>
      <c r="F138" t="s">
        <v>40</v>
      </c>
      <c r="G138" t="s">
        <v>41</v>
      </c>
      <c r="H138">
        <v>12.3743106057526</v>
      </c>
      <c r="I138">
        <v>24.415923860321801</v>
      </c>
      <c r="J138">
        <v>12.670252502592801</v>
      </c>
      <c r="K138">
        <v>16.0378060302241</v>
      </c>
      <c r="L138">
        <v>22.181023881373299</v>
      </c>
      <c r="M138">
        <v>17.2732824040433</v>
      </c>
      <c r="O138">
        <f t="shared" si="13"/>
        <v>14.206058317988351</v>
      </c>
      <c r="P138">
        <f t="shared" si="14"/>
        <v>23.298473870847552</v>
      </c>
      <c r="Q138">
        <f t="shared" si="15"/>
        <v>14.971767453318051</v>
      </c>
    </row>
    <row r="139" spans="1:17" x14ac:dyDescent="0.2">
      <c r="A139" t="s">
        <v>1</v>
      </c>
      <c r="B139" t="s">
        <v>1</v>
      </c>
      <c r="C139">
        <v>2</v>
      </c>
      <c r="D139">
        <v>1.22650535777211E-2</v>
      </c>
      <c r="E139">
        <f t="shared" si="12"/>
        <v>0.01</v>
      </c>
      <c r="F139" t="s">
        <v>40</v>
      </c>
      <c r="G139" t="s">
        <v>41</v>
      </c>
      <c r="H139">
        <v>19.903704689444801</v>
      </c>
      <c r="I139">
        <v>42.658735588952602</v>
      </c>
      <c r="J139">
        <v>19.927030740756098</v>
      </c>
      <c r="K139">
        <v>35.837763966978798</v>
      </c>
      <c r="L139">
        <v>55.967190110032597</v>
      </c>
      <c r="M139">
        <v>35.880135156738099</v>
      </c>
      <c r="O139">
        <f t="shared" si="13"/>
        <v>27.8707343282118</v>
      </c>
      <c r="P139">
        <f t="shared" si="14"/>
        <v>49.3129628494926</v>
      </c>
      <c r="Q139">
        <f t="shared" si="15"/>
        <v>27.903582948747101</v>
      </c>
    </row>
    <row r="140" spans="1:17" x14ac:dyDescent="0.2">
      <c r="A140" t="s">
        <v>1</v>
      </c>
      <c r="B140" t="s">
        <v>1</v>
      </c>
      <c r="C140">
        <v>18</v>
      </c>
      <c r="D140">
        <v>0.18188239634037001</v>
      </c>
      <c r="E140">
        <f t="shared" si="12"/>
        <v>0.18</v>
      </c>
      <c r="F140" t="s">
        <v>40</v>
      </c>
      <c r="G140" t="s">
        <v>41</v>
      </c>
      <c r="H140">
        <v>30.914254519676501</v>
      </c>
      <c r="I140">
        <v>49.650824452585901</v>
      </c>
      <c r="J140">
        <v>30.9727870989589</v>
      </c>
      <c r="K140">
        <v>29.8180331304739</v>
      </c>
      <c r="L140">
        <v>56.225009613519603</v>
      </c>
      <c r="M140">
        <v>29.827988007914499</v>
      </c>
      <c r="O140">
        <f t="shared" si="13"/>
        <v>30.366143825075198</v>
      </c>
      <c r="P140">
        <f t="shared" si="14"/>
        <v>52.937917033052756</v>
      </c>
      <c r="Q140">
        <f t="shared" si="15"/>
        <v>30.400387553436701</v>
      </c>
    </row>
    <row r="141" spans="1:17" x14ac:dyDescent="0.2">
      <c r="A141" t="s">
        <v>1</v>
      </c>
      <c r="B141" t="s">
        <v>1</v>
      </c>
      <c r="C141">
        <v>18</v>
      </c>
      <c r="D141">
        <v>0.16485349833965299</v>
      </c>
      <c r="E141">
        <f t="shared" si="12"/>
        <v>0.16</v>
      </c>
      <c r="F141" t="s">
        <v>40</v>
      </c>
      <c r="G141" t="s">
        <v>41</v>
      </c>
      <c r="H141">
        <v>15.7711338050705</v>
      </c>
      <c r="I141">
        <v>32.444678885699098</v>
      </c>
      <c r="J141">
        <v>15.868043827675001</v>
      </c>
      <c r="K141">
        <v>24.323453235815499</v>
      </c>
      <c r="L141">
        <v>29.819310112987498</v>
      </c>
      <c r="M141">
        <v>25.7673829044938</v>
      </c>
      <c r="O141">
        <f t="shared" si="13"/>
        <v>20.047293520442999</v>
      </c>
      <c r="P141">
        <f t="shared" si="14"/>
        <v>31.1319944993433</v>
      </c>
      <c r="Q141">
        <f t="shared" si="15"/>
        <v>20.817713366084401</v>
      </c>
    </row>
    <row r="142" spans="1:17" x14ac:dyDescent="0.2">
      <c r="A142" t="s">
        <v>1</v>
      </c>
      <c r="B142" t="s">
        <v>1</v>
      </c>
      <c r="C142">
        <v>14</v>
      </c>
      <c r="D142">
        <v>0.17030173540115301</v>
      </c>
      <c r="E142">
        <f t="shared" si="12"/>
        <v>0.17</v>
      </c>
      <c r="F142" t="s">
        <v>40</v>
      </c>
      <c r="G142" t="s">
        <v>41</v>
      </c>
      <c r="H142">
        <v>30.66918650142</v>
      </c>
      <c r="I142">
        <v>42.772013277670801</v>
      </c>
      <c r="J142">
        <v>30.9456255897361</v>
      </c>
      <c r="K142">
        <v>31.719912378320998</v>
      </c>
      <c r="L142">
        <v>52.096916819910497</v>
      </c>
      <c r="M142">
        <v>31.759941242854701</v>
      </c>
      <c r="O142">
        <f t="shared" si="13"/>
        <v>31.194549439870499</v>
      </c>
      <c r="P142">
        <f t="shared" si="14"/>
        <v>47.434465048790649</v>
      </c>
      <c r="Q142">
        <f t="shared" si="15"/>
        <v>31.352783416295402</v>
      </c>
    </row>
    <row r="143" spans="1:17" x14ac:dyDescent="0.2">
      <c r="A143" t="s">
        <v>1</v>
      </c>
      <c r="B143" t="s">
        <v>1</v>
      </c>
      <c r="C143">
        <v>20</v>
      </c>
      <c r="D143">
        <v>0.143353477120399</v>
      </c>
      <c r="E143">
        <f t="shared" si="12"/>
        <v>0.14000000000000001</v>
      </c>
      <c r="F143" t="s">
        <v>40</v>
      </c>
      <c r="G143" t="s">
        <v>41</v>
      </c>
      <c r="H143">
        <v>29.8974861753426</v>
      </c>
      <c r="I143">
        <v>44.959447850816197</v>
      </c>
      <c r="J143">
        <v>30.035170581175102</v>
      </c>
      <c r="K143">
        <v>32.529350607747602</v>
      </c>
      <c r="L143">
        <v>53.405032555511497</v>
      </c>
      <c r="M143">
        <v>32.565015314526804</v>
      </c>
      <c r="O143">
        <f t="shared" si="13"/>
        <v>31.213418391545101</v>
      </c>
      <c r="P143">
        <f t="shared" si="14"/>
        <v>49.182240203163843</v>
      </c>
      <c r="Q143">
        <f t="shared" si="15"/>
        <v>31.300092947850953</v>
      </c>
    </row>
    <row r="144" spans="1:17" x14ac:dyDescent="0.2">
      <c r="A144" t="s">
        <v>1</v>
      </c>
      <c r="B144" t="s">
        <v>1</v>
      </c>
      <c r="C144">
        <v>12</v>
      </c>
      <c r="D144">
        <v>0.11286284774541799</v>
      </c>
      <c r="E144">
        <f t="shared" si="12"/>
        <v>0.11</v>
      </c>
      <c r="F144" t="s">
        <v>40</v>
      </c>
      <c r="G144" t="s">
        <v>41</v>
      </c>
      <c r="H144">
        <v>28.669196244384999</v>
      </c>
      <c r="I144">
        <v>43.807618505708902</v>
      </c>
      <c r="J144">
        <v>28.804484621970801</v>
      </c>
      <c r="K144">
        <v>27.635147775050601</v>
      </c>
      <c r="L144">
        <v>52.353886481699099</v>
      </c>
      <c r="M144">
        <v>27.649850262004499</v>
      </c>
      <c r="O144">
        <f t="shared" si="13"/>
        <v>28.152172009717802</v>
      </c>
      <c r="P144">
        <f t="shared" si="14"/>
        <v>48.080752493703997</v>
      </c>
      <c r="Q144">
        <f t="shared" si="15"/>
        <v>28.22716744198765</v>
      </c>
    </row>
    <row r="145" spans="1:17" x14ac:dyDescent="0.2">
      <c r="A145" t="s">
        <v>1</v>
      </c>
      <c r="B145" t="s">
        <v>1</v>
      </c>
      <c r="C145">
        <v>16</v>
      </c>
      <c r="D145">
        <v>0.18087664246559099</v>
      </c>
      <c r="E145">
        <f t="shared" si="12"/>
        <v>0.18</v>
      </c>
      <c r="F145" t="s">
        <v>40</v>
      </c>
      <c r="G145" t="s">
        <v>41</v>
      </c>
      <c r="H145">
        <v>25.145965107252</v>
      </c>
      <c r="I145">
        <v>39.334411322772603</v>
      </c>
      <c r="J145">
        <v>25.315263340577602</v>
      </c>
      <c r="K145">
        <v>29.197413401441601</v>
      </c>
      <c r="L145">
        <v>50.762237175956898</v>
      </c>
      <c r="M145">
        <v>29.227846149636299</v>
      </c>
      <c r="O145">
        <f t="shared" si="13"/>
        <v>27.171689254346802</v>
      </c>
      <c r="P145">
        <f t="shared" si="14"/>
        <v>45.048324249364754</v>
      </c>
      <c r="Q145">
        <f t="shared" si="15"/>
        <v>27.27155474510695</v>
      </c>
    </row>
    <row r="146" spans="1:17" x14ac:dyDescent="0.2">
      <c r="A146" t="s">
        <v>1</v>
      </c>
      <c r="B146" t="s">
        <v>1</v>
      </c>
      <c r="C146">
        <v>16</v>
      </c>
      <c r="D146">
        <v>0.27745404839515603</v>
      </c>
      <c r="E146">
        <f t="shared" si="12"/>
        <v>0.28000000000000003</v>
      </c>
      <c r="F146" t="s">
        <v>40</v>
      </c>
      <c r="G146" t="s">
        <v>41</v>
      </c>
      <c r="H146">
        <v>28.210983203373601</v>
      </c>
      <c r="I146">
        <v>49.636406669993001</v>
      </c>
      <c r="J146">
        <v>28.242421818097199</v>
      </c>
      <c r="K146">
        <v>30.130957647536199</v>
      </c>
      <c r="L146">
        <v>49.743765270904497</v>
      </c>
      <c r="M146">
        <v>30.178744373599201</v>
      </c>
      <c r="O146">
        <f t="shared" si="13"/>
        <v>29.1709704254549</v>
      </c>
      <c r="P146">
        <f t="shared" si="14"/>
        <v>49.690085970448749</v>
      </c>
      <c r="Q146">
        <f t="shared" si="15"/>
        <v>29.2105830958482</v>
      </c>
    </row>
    <row r="147" spans="1:17" x14ac:dyDescent="0.2">
      <c r="A147" t="s">
        <v>1</v>
      </c>
      <c r="B147" t="s">
        <v>1</v>
      </c>
      <c r="C147">
        <v>16</v>
      </c>
      <c r="D147">
        <v>0.30704197287559498</v>
      </c>
      <c r="E147">
        <f t="shared" si="12"/>
        <v>0.31</v>
      </c>
      <c r="F147" t="s">
        <v>40</v>
      </c>
      <c r="G147" t="s">
        <v>41</v>
      </c>
      <c r="H147">
        <v>18.9390181385705</v>
      </c>
      <c r="I147">
        <v>44.779617804282601</v>
      </c>
      <c r="J147">
        <v>18.950494209745901</v>
      </c>
      <c r="K147">
        <v>24.301313049387499</v>
      </c>
      <c r="L147">
        <v>33.575773938102699</v>
      </c>
      <c r="M147">
        <v>24.849432856351601</v>
      </c>
      <c r="O147">
        <f t="shared" si="13"/>
        <v>21.620165593978999</v>
      </c>
      <c r="P147">
        <f t="shared" si="14"/>
        <v>39.177695871192654</v>
      </c>
      <c r="Q147">
        <f t="shared" si="15"/>
        <v>21.899963533048751</v>
      </c>
    </row>
    <row r="148" spans="1:17" x14ac:dyDescent="0.2">
      <c r="A148" t="s">
        <v>1</v>
      </c>
      <c r="B148" t="s">
        <v>1</v>
      </c>
      <c r="C148">
        <v>14</v>
      </c>
      <c r="D148">
        <v>0.45654383301734902</v>
      </c>
      <c r="E148">
        <f t="shared" si="12"/>
        <v>0.46</v>
      </c>
      <c r="F148" t="s">
        <v>40</v>
      </c>
      <c r="G148" t="s">
        <v>41</v>
      </c>
      <c r="H148">
        <v>15.200745858011</v>
      </c>
      <c r="I148">
        <v>29.707963971397401</v>
      </c>
      <c r="J148">
        <v>15.362016752201299</v>
      </c>
      <c r="K148">
        <v>20.231057231692201</v>
      </c>
      <c r="L148">
        <v>34.099232704696</v>
      </c>
      <c r="M148">
        <v>20.4147312241607</v>
      </c>
      <c r="O148">
        <f t="shared" si="13"/>
        <v>17.715901544851601</v>
      </c>
      <c r="P148">
        <f t="shared" si="14"/>
        <v>31.903598338046699</v>
      </c>
      <c r="Q148">
        <f t="shared" si="15"/>
        <v>17.888373988181002</v>
      </c>
    </row>
    <row r="149" spans="1:17" x14ac:dyDescent="0.2">
      <c r="A149" t="s">
        <v>1</v>
      </c>
      <c r="B149" t="s">
        <v>1</v>
      </c>
      <c r="C149">
        <v>14</v>
      </c>
      <c r="D149">
        <v>0.28290721774101202</v>
      </c>
      <c r="E149">
        <f t="shared" si="12"/>
        <v>0.28000000000000003</v>
      </c>
      <c r="F149" t="s">
        <v>40</v>
      </c>
      <c r="G149" t="s">
        <v>41</v>
      </c>
      <c r="H149">
        <v>19.136278518556601</v>
      </c>
      <c r="I149">
        <v>29.680658135665102</v>
      </c>
      <c r="J149">
        <v>19.542044856356799</v>
      </c>
      <c r="K149">
        <v>24.531597457603201</v>
      </c>
      <c r="L149">
        <v>33.784135509773499</v>
      </c>
      <c r="M149">
        <v>25.0825745649542</v>
      </c>
      <c r="O149">
        <f t="shared" si="13"/>
        <v>21.833937988079903</v>
      </c>
      <c r="P149">
        <f t="shared" si="14"/>
        <v>31.732396822719302</v>
      </c>
      <c r="Q149">
        <f t="shared" si="15"/>
        <v>22.312309710655498</v>
      </c>
    </row>
    <row r="150" spans="1:17" x14ac:dyDescent="0.2">
      <c r="A150" t="s">
        <v>1</v>
      </c>
      <c r="B150" t="s">
        <v>1</v>
      </c>
      <c r="C150">
        <v>8</v>
      </c>
      <c r="D150">
        <v>0.22154670953750599</v>
      </c>
      <c r="E150">
        <f t="shared" si="12"/>
        <v>0.22</v>
      </c>
      <c r="F150" t="s">
        <v>40</v>
      </c>
      <c r="G150" t="s">
        <v>41</v>
      </c>
      <c r="H150">
        <v>32.6411493683187</v>
      </c>
      <c r="I150">
        <v>41.126580948071698</v>
      </c>
      <c r="J150">
        <v>33.305236927725097</v>
      </c>
      <c r="K150">
        <v>28.145508006910099</v>
      </c>
      <c r="L150">
        <v>41.2419306434604</v>
      </c>
      <c r="M150">
        <v>28.364112415279099</v>
      </c>
      <c r="O150">
        <f t="shared" si="13"/>
        <v>30.3933286876144</v>
      </c>
      <c r="P150">
        <f t="shared" si="14"/>
        <v>41.184255795766049</v>
      </c>
      <c r="Q150">
        <f t="shared" si="15"/>
        <v>30.8346746715021</v>
      </c>
    </row>
    <row r="151" spans="1:17" x14ac:dyDescent="0.2">
      <c r="A151" t="s">
        <v>1</v>
      </c>
      <c r="B151" t="s">
        <v>1</v>
      </c>
      <c r="C151">
        <v>8</v>
      </c>
      <c r="D151">
        <v>0.22698643803596399</v>
      </c>
      <c r="E151">
        <f t="shared" si="12"/>
        <v>0.23</v>
      </c>
      <c r="F151" t="s">
        <v>40</v>
      </c>
      <c r="G151" t="s">
        <v>41</v>
      </c>
      <c r="H151">
        <v>38.408282273820298</v>
      </c>
      <c r="I151">
        <v>57.840378509004097</v>
      </c>
      <c r="J151">
        <v>38.458070154485</v>
      </c>
      <c r="K151">
        <v>32.6128930250838</v>
      </c>
      <c r="L151">
        <v>50.978642088249103</v>
      </c>
      <c r="M151">
        <v>32.676664801516303</v>
      </c>
      <c r="O151">
        <f t="shared" si="13"/>
        <v>35.510587649452049</v>
      </c>
      <c r="P151">
        <f t="shared" si="14"/>
        <v>54.4095102986266</v>
      </c>
      <c r="Q151">
        <f t="shared" si="15"/>
        <v>35.567367478000648</v>
      </c>
    </row>
    <row r="152" spans="1:17" x14ac:dyDescent="0.2">
      <c r="A152" t="s">
        <v>1</v>
      </c>
      <c r="B152" t="s">
        <v>1</v>
      </c>
      <c r="C152">
        <v>16</v>
      </c>
      <c r="D152">
        <v>0.20033906400203699</v>
      </c>
      <c r="E152">
        <f t="shared" si="12"/>
        <v>0.2</v>
      </c>
      <c r="F152" t="s">
        <v>40</v>
      </c>
      <c r="G152" t="s">
        <v>41</v>
      </c>
      <c r="H152">
        <v>31.545651531938599</v>
      </c>
      <c r="I152">
        <v>47.078326569033401</v>
      </c>
      <c r="J152">
        <v>31.668951465726899</v>
      </c>
      <c r="K152">
        <v>32.367988468461697</v>
      </c>
      <c r="L152">
        <v>55.195403753833503</v>
      </c>
      <c r="M152">
        <v>32.390709535018701</v>
      </c>
      <c r="O152">
        <f t="shared" si="13"/>
        <v>31.956820000200146</v>
      </c>
      <c r="P152">
        <f t="shared" si="14"/>
        <v>51.136865161433448</v>
      </c>
      <c r="Q152">
        <f t="shared" si="15"/>
        <v>32.029830500372796</v>
      </c>
    </row>
    <row r="153" spans="1:17" x14ac:dyDescent="0.2">
      <c r="A153" t="s">
        <v>1</v>
      </c>
      <c r="B153" t="s">
        <v>1</v>
      </c>
      <c r="C153">
        <v>14</v>
      </c>
      <c r="D153">
        <v>0.227584764361381</v>
      </c>
      <c r="E153">
        <f t="shared" si="12"/>
        <v>0.23</v>
      </c>
      <c r="F153" t="s">
        <v>40</v>
      </c>
      <c r="G153" t="s">
        <v>41</v>
      </c>
      <c r="H153">
        <v>17.375586214177901</v>
      </c>
      <c r="I153">
        <v>34.9197393428975</v>
      </c>
      <c r="J153">
        <v>17.454114330868499</v>
      </c>
      <c r="K153">
        <v>23.097576055835798</v>
      </c>
      <c r="L153">
        <v>33.487466723185797</v>
      </c>
      <c r="M153">
        <v>23.51585895162</v>
      </c>
      <c r="O153">
        <f t="shared" si="13"/>
        <v>20.236581135006851</v>
      </c>
      <c r="P153">
        <f t="shared" si="14"/>
        <v>34.203603033041645</v>
      </c>
      <c r="Q153">
        <f t="shared" si="15"/>
        <v>20.484986641244248</v>
      </c>
    </row>
    <row r="154" spans="1:17" x14ac:dyDescent="0.2">
      <c r="A154" t="s">
        <v>1</v>
      </c>
      <c r="B154" t="s">
        <v>1</v>
      </c>
      <c r="C154">
        <v>6</v>
      </c>
      <c r="D154">
        <v>9.2590034008026095E-2</v>
      </c>
      <c r="E154">
        <f t="shared" si="12"/>
        <v>0.09</v>
      </c>
      <c r="F154" t="s">
        <v>40</v>
      </c>
      <c r="G154" t="s">
        <v>41</v>
      </c>
      <c r="H154">
        <v>30.6678825700956</v>
      </c>
      <c r="I154">
        <v>41.468049851003499</v>
      </c>
      <c r="J154">
        <v>31.045319162391699</v>
      </c>
      <c r="K154">
        <v>28.101863413832699</v>
      </c>
      <c r="L154">
        <v>56.188428805206598</v>
      </c>
      <c r="M154">
        <v>28.1086263714487</v>
      </c>
      <c r="O154">
        <f t="shared" si="13"/>
        <v>29.384872991964151</v>
      </c>
      <c r="P154">
        <f t="shared" si="14"/>
        <v>48.828239328105049</v>
      </c>
      <c r="Q154">
        <f t="shared" si="15"/>
        <v>29.5769727669202</v>
      </c>
    </row>
    <row r="155" spans="1:17" x14ac:dyDescent="0.2">
      <c r="A155" t="s">
        <v>1</v>
      </c>
      <c r="B155" t="s">
        <v>1</v>
      </c>
      <c r="C155">
        <v>20</v>
      </c>
      <c r="D155">
        <v>0.1224070712924</v>
      </c>
      <c r="E155">
        <f t="shared" si="12"/>
        <v>0.12</v>
      </c>
      <c r="F155" t="s">
        <v>40</v>
      </c>
      <c r="G155" t="s">
        <v>41</v>
      </c>
      <c r="H155">
        <v>24.966285598480301</v>
      </c>
      <c r="I155">
        <v>37.484740153315997</v>
      </c>
      <c r="J155">
        <v>25.217320739827599</v>
      </c>
      <c r="K155">
        <v>28.1417955210554</v>
      </c>
      <c r="L155">
        <v>47.083229736857596</v>
      </c>
      <c r="M155">
        <v>28.197653858081999</v>
      </c>
      <c r="O155">
        <f t="shared" si="13"/>
        <v>26.554040559767849</v>
      </c>
      <c r="P155">
        <f t="shared" si="14"/>
        <v>42.2839849450868</v>
      </c>
      <c r="Q155">
        <f t="shared" si="15"/>
        <v>26.707487298954799</v>
      </c>
    </row>
    <row r="156" spans="1:17" x14ac:dyDescent="0.2">
      <c r="A156" t="s">
        <v>1</v>
      </c>
      <c r="B156" t="s">
        <v>1</v>
      </c>
      <c r="C156">
        <v>16</v>
      </c>
      <c r="D156">
        <v>1.7188372611999501</v>
      </c>
      <c r="E156">
        <f t="shared" si="12"/>
        <v>1.72</v>
      </c>
      <c r="F156" t="s">
        <v>40</v>
      </c>
      <c r="G156" t="s">
        <v>41</v>
      </c>
      <c r="H156">
        <v>27.5428590296351</v>
      </c>
      <c r="I156">
        <v>57.402252620225497</v>
      </c>
      <c r="J156">
        <v>27.547355098834199</v>
      </c>
      <c r="K156">
        <v>14.314759420475101</v>
      </c>
      <c r="L156">
        <v>19.9655565551172</v>
      </c>
      <c r="M156">
        <v>15.7383153193661</v>
      </c>
      <c r="O156">
        <f t="shared" si="13"/>
        <v>20.928809225055101</v>
      </c>
      <c r="P156">
        <f t="shared" si="14"/>
        <v>38.68390458767135</v>
      </c>
      <c r="Q156">
        <f t="shared" si="15"/>
        <v>21.642835209100149</v>
      </c>
    </row>
    <row r="157" spans="1:17" x14ac:dyDescent="0.2">
      <c r="A157" t="s">
        <v>1</v>
      </c>
      <c r="B157" t="s">
        <v>1</v>
      </c>
      <c r="C157">
        <v>12</v>
      </c>
      <c r="D157">
        <v>0.245877236127853</v>
      </c>
      <c r="E157">
        <f t="shared" si="12"/>
        <v>0.25</v>
      </c>
      <c r="F157" t="s">
        <v>40</v>
      </c>
      <c r="G157" t="s">
        <v>41</v>
      </c>
      <c r="H157">
        <v>26.6317059432928</v>
      </c>
      <c r="I157">
        <v>38.252402330731798</v>
      </c>
      <c r="J157">
        <v>26.9421783995864</v>
      </c>
      <c r="K157">
        <v>29.964969123662001</v>
      </c>
      <c r="L157">
        <v>49.943408223285502</v>
      </c>
      <c r="M157">
        <v>30.008879510400298</v>
      </c>
      <c r="O157">
        <f t="shared" si="13"/>
        <v>28.298337533477401</v>
      </c>
      <c r="P157">
        <f t="shared" si="14"/>
        <v>44.09790527700865</v>
      </c>
      <c r="Q157">
        <f t="shared" si="15"/>
        <v>28.475528954993351</v>
      </c>
    </row>
    <row r="158" spans="1:17" x14ac:dyDescent="0.2">
      <c r="A158" t="s">
        <v>1</v>
      </c>
      <c r="B158" t="s">
        <v>1</v>
      </c>
      <c r="C158">
        <v>18</v>
      </c>
      <c r="D158">
        <v>0.169611856341362</v>
      </c>
      <c r="E158">
        <f t="shared" si="12"/>
        <v>0.17</v>
      </c>
      <c r="F158" t="s">
        <v>40</v>
      </c>
      <c r="G158" t="s">
        <v>41</v>
      </c>
      <c r="H158">
        <v>26.258902072483401</v>
      </c>
      <c r="I158">
        <v>35.880737275543098</v>
      </c>
      <c r="J158">
        <v>26.7617234809147</v>
      </c>
      <c r="K158">
        <v>30.8999676620342</v>
      </c>
      <c r="L158">
        <v>50.911559080704201</v>
      </c>
      <c r="M158">
        <v>30.943533995512901</v>
      </c>
      <c r="O158">
        <f t="shared" si="13"/>
        <v>28.579434867258801</v>
      </c>
      <c r="P158">
        <f t="shared" si="14"/>
        <v>43.396148178123653</v>
      </c>
      <c r="Q158">
        <f t="shared" si="15"/>
        <v>28.852628738213802</v>
      </c>
    </row>
    <row r="159" spans="1:17" x14ac:dyDescent="0.2">
      <c r="A159" t="s">
        <v>1</v>
      </c>
      <c r="B159" t="s">
        <v>1</v>
      </c>
      <c r="C159">
        <v>8</v>
      </c>
      <c r="D159">
        <v>8.1165507435798603E-2</v>
      </c>
      <c r="E159">
        <f t="shared" si="12"/>
        <v>0.08</v>
      </c>
      <c r="F159" t="s">
        <v>40</v>
      </c>
      <c r="G159" t="s">
        <v>41</v>
      </c>
      <c r="H159">
        <v>9.7815061085861501</v>
      </c>
      <c r="I159">
        <v>25.7474428563938</v>
      </c>
      <c r="J159">
        <v>9.9044174825764806</v>
      </c>
      <c r="K159">
        <v>22.4234797183667</v>
      </c>
      <c r="L159">
        <v>28.428156168442701</v>
      </c>
      <c r="M159">
        <v>23.684420330772099</v>
      </c>
      <c r="O159">
        <f t="shared" si="13"/>
        <v>16.102492913476425</v>
      </c>
      <c r="P159">
        <f t="shared" si="14"/>
        <v>27.08779951241825</v>
      </c>
      <c r="Q159">
        <f t="shared" si="15"/>
        <v>16.794418906674288</v>
      </c>
    </row>
    <row r="160" spans="1:17" x14ac:dyDescent="0.2">
      <c r="A160" t="s">
        <v>1</v>
      </c>
      <c r="B160" t="s">
        <v>1</v>
      </c>
      <c r="C160">
        <v>4</v>
      </c>
      <c r="D160">
        <v>0.15425980091094901</v>
      </c>
      <c r="E160">
        <f t="shared" si="12"/>
        <v>0.15</v>
      </c>
      <c r="F160" t="s">
        <v>40</v>
      </c>
      <c r="G160" t="s">
        <v>41</v>
      </c>
      <c r="H160">
        <v>13.5439083851516</v>
      </c>
      <c r="I160">
        <v>30.898885505428499</v>
      </c>
      <c r="J160">
        <v>13.6280333125544</v>
      </c>
      <c r="K160">
        <v>20.2775202115307</v>
      </c>
      <c r="L160">
        <v>23.350189360248599</v>
      </c>
      <c r="M160">
        <v>23.2463677947345</v>
      </c>
      <c r="O160">
        <f t="shared" si="13"/>
        <v>16.910714298341148</v>
      </c>
      <c r="P160">
        <f t="shared" si="14"/>
        <v>27.124537432838551</v>
      </c>
      <c r="Q160">
        <f t="shared" si="15"/>
        <v>18.437200553644452</v>
      </c>
    </row>
    <row r="161" spans="1:17" x14ac:dyDescent="0.2">
      <c r="A161" t="s">
        <v>1</v>
      </c>
      <c r="B161" t="s">
        <v>1</v>
      </c>
      <c r="C161">
        <v>16</v>
      </c>
      <c r="D161">
        <v>0.222247615456581</v>
      </c>
      <c r="E161">
        <f t="shared" si="12"/>
        <v>0.22</v>
      </c>
      <c r="F161" t="s">
        <v>40</v>
      </c>
      <c r="G161" t="s">
        <v>41</v>
      </c>
      <c r="H161">
        <v>22.028659022231601</v>
      </c>
      <c r="I161">
        <v>29.735125264248602</v>
      </c>
      <c r="J161">
        <v>22.840251227946201</v>
      </c>
      <c r="K161">
        <v>25.498353525236801</v>
      </c>
      <c r="L161">
        <v>40.3789506602009</v>
      </c>
      <c r="M161">
        <v>25.642260899312401</v>
      </c>
      <c r="O161">
        <f t="shared" si="13"/>
        <v>23.763506273734201</v>
      </c>
      <c r="P161">
        <f t="shared" si="14"/>
        <v>35.057037962224754</v>
      </c>
      <c r="Q161">
        <f t="shared" si="15"/>
        <v>24.241256063629301</v>
      </c>
    </row>
    <row r="162" spans="1:17" x14ac:dyDescent="0.2">
      <c r="A162" t="s">
        <v>1</v>
      </c>
      <c r="B162" t="s">
        <v>1</v>
      </c>
      <c r="C162">
        <v>14</v>
      </c>
      <c r="D162">
        <v>0.12535540759563399</v>
      </c>
      <c r="E162">
        <f t="shared" si="12"/>
        <v>0.13</v>
      </c>
      <c r="F162" t="s">
        <v>40</v>
      </c>
      <c r="G162" t="s">
        <v>41</v>
      </c>
      <c r="H162">
        <v>30.178016627745102</v>
      </c>
      <c r="I162">
        <v>43.742142242428599</v>
      </c>
      <c r="J162">
        <v>30.373683207671899</v>
      </c>
      <c r="K162">
        <v>31.409731090694098</v>
      </c>
      <c r="L162">
        <v>54.088235478147197</v>
      </c>
      <c r="M162">
        <v>31.4332502289733</v>
      </c>
      <c r="O162">
        <f t="shared" si="13"/>
        <v>30.793873859219602</v>
      </c>
      <c r="P162">
        <f t="shared" si="14"/>
        <v>48.915188860287898</v>
      </c>
      <c r="Q162">
        <f t="shared" si="15"/>
        <v>30.903466718322598</v>
      </c>
    </row>
    <row r="163" spans="1:17" x14ac:dyDescent="0.2">
      <c r="A163" t="s">
        <v>1</v>
      </c>
      <c r="B163" t="s">
        <v>1</v>
      </c>
      <c r="C163">
        <v>18</v>
      </c>
      <c r="D163">
        <v>0.20852054655551899</v>
      </c>
      <c r="E163">
        <f t="shared" si="12"/>
        <v>0.21</v>
      </c>
      <c r="F163" t="s">
        <v>40</v>
      </c>
      <c r="G163" t="s">
        <v>41</v>
      </c>
      <c r="H163">
        <v>15.9726987589397</v>
      </c>
      <c r="I163">
        <v>36.525521950033003</v>
      </c>
      <c r="J163">
        <v>16.012073155127499</v>
      </c>
      <c r="K163">
        <v>22.916583055096599</v>
      </c>
      <c r="L163">
        <v>37.317026406762501</v>
      </c>
      <c r="M163">
        <v>23.077988393533001</v>
      </c>
      <c r="O163">
        <f t="shared" si="13"/>
        <v>19.444640907018147</v>
      </c>
      <c r="P163">
        <f t="shared" si="14"/>
        <v>36.921274178397752</v>
      </c>
      <c r="Q163">
        <f t="shared" si="15"/>
        <v>19.54503077433025</v>
      </c>
    </row>
    <row r="164" spans="1:17" x14ac:dyDescent="0.2">
      <c r="A164" t="s">
        <v>1</v>
      </c>
      <c r="B164" t="s">
        <v>1</v>
      </c>
      <c r="C164">
        <v>20</v>
      </c>
      <c r="D164">
        <v>0.26748603582382202</v>
      </c>
      <c r="E164">
        <f t="shared" si="12"/>
        <v>0.27</v>
      </c>
      <c r="F164" t="s">
        <v>40</v>
      </c>
      <c r="G164" t="s">
        <v>41</v>
      </c>
      <c r="H164">
        <v>25.8977082868137</v>
      </c>
      <c r="I164">
        <v>31.668600321360401</v>
      </c>
      <c r="J164">
        <v>27.236583917832998</v>
      </c>
      <c r="K164">
        <v>27.645015138622899</v>
      </c>
      <c r="L164">
        <v>43.411294137984697</v>
      </c>
      <c r="M164">
        <v>27.7618879364538</v>
      </c>
      <c r="O164">
        <f t="shared" si="13"/>
        <v>26.771361712718299</v>
      </c>
      <c r="P164">
        <f t="shared" si="14"/>
        <v>37.539947229672549</v>
      </c>
      <c r="Q164">
        <f t="shared" si="15"/>
        <v>27.499235927143399</v>
      </c>
    </row>
    <row r="165" spans="1:17" x14ac:dyDescent="0.2">
      <c r="A165" t="s">
        <v>1</v>
      </c>
      <c r="B165" t="s">
        <v>1</v>
      </c>
      <c r="C165">
        <v>16</v>
      </c>
      <c r="D165">
        <v>0.28866824507713301</v>
      </c>
      <c r="E165">
        <f t="shared" si="12"/>
        <v>0.28999999999999998</v>
      </c>
      <c r="F165" t="s">
        <v>40</v>
      </c>
      <c r="G165" t="s">
        <v>41</v>
      </c>
      <c r="H165">
        <v>15.7184694160901</v>
      </c>
      <c r="I165">
        <v>20.490012425790798</v>
      </c>
      <c r="J165">
        <v>17.5178401817817</v>
      </c>
      <c r="K165">
        <v>22.301549655466602</v>
      </c>
      <c r="L165">
        <v>35.195701382139902</v>
      </c>
      <c r="M165">
        <v>22.531826217394499</v>
      </c>
      <c r="O165">
        <f t="shared" si="13"/>
        <v>19.010009535778352</v>
      </c>
      <c r="P165">
        <f t="shared" si="14"/>
        <v>27.842856903965348</v>
      </c>
      <c r="Q165">
        <f t="shared" si="15"/>
        <v>20.024833199588102</v>
      </c>
    </row>
    <row r="166" spans="1:17" x14ac:dyDescent="0.2">
      <c r="A166" t="s">
        <v>1</v>
      </c>
      <c r="B166" t="s">
        <v>1</v>
      </c>
      <c r="C166">
        <v>8</v>
      </c>
      <c r="D166">
        <v>9.3767397105693803E-2</v>
      </c>
      <c r="E166">
        <f t="shared" si="12"/>
        <v>0.09</v>
      </c>
      <c r="F166" t="s">
        <v>40</v>
      </c>
      <c r="G166" t="s">
        <v>41</v>
      </c>
      <c r="H166">
        <v>14.065828049754399</v>
      </c>
      <c r="I166">
        <v>38.560067601354099</v>
      </c>
      <c r="J166">
        <v>14.0818903155452</v>
      </c>
      <c r="K166">
        <v>22.569555481364901</v>
      </c>
      <c r="L166">
        <v>30.419960755352498</v>
      </c>
      <c r="M166">
        <v>23.351660427926401</v>
      </c>
      <c r="O166">
        <f t="shared" si="13"/>
        <v>18.317691765559651</v>
      </c>
      <c r="P166">
        <f t="shared" si="14"/>
        <v>34.490014178353299</v>
      </c>
      <c r="Q166">
        <f t="shared" si="15"/>
        <v>18.7167753717358</v>
      </c>
    </row>
    <row r="167" spans="1:17" x14ac:dyDescent="0.2">
      <c r="A167" t="s">
        <v>1</v>
      </c>
      <c r="B167" t="s">
        <v>1</v>
      </c>
      <c r="C167">
        <v>14</v>
      </c>
      <c r="D167">
        <v>0.27180817723274198</v>
      </c>
      <c r="E167">
        <f t="shared" si="12"/>
        <v>0.27</v>
      </c>
      <c r="F167" t="s">
        <v>40</v>
      </c>
      <c r="G167" t="s">
        <v>41</v>
      </c>
      <c r="H167">
        <v>4.8743795762997202</v>
      </c>
      <c r="I167">
        <v>26.455072108419799</v>
      </c>
      <c r="J167">
        <v>4.9144772872995697</v>
      </c>
      <c r="K167">
        <v>14.3134535798537</v>
      </c>
      <c r="L167">
        <v>17.316657051472799</v>
      </c>
      <c r="M167">
        <v>17.410683415577498</v>
      </c>
      <c r="O167">
        <f t="shared" si="13"/>
        <v>9.5939165780767102</v>
      </c>
      <c r="P167">
        <f t="shared" si="14"/>
        <v>21.885864579946301</v>
      </c>
      <c r="Q167">
        <f t="shared" si="15"/>
        <v>11.162580351438534</v>
      </c>
    </row>
    <row r="168" spans="1:17" x14ac:dyDescent="0.2">
      <c r="A168" t="s">
        <v>1</v>
      </c>
      <c r="B168" t="s">
        <v>1</v>
      </c>
      <c r="C168">
        <v>12</v>
      </c>
      <c r="D168">
        <v>0.33192557096481301</v>
      </c>
      <c r="E168">
        <f t="shared" si="12"/>
        <v>0.33</v>
      </c>
      <c r="F168" t="s">
        <v>40</v>
      </c>
      <c r="G168" t="s">
        <v>41</v>
      </c>
      <c r="H168">
        <v>17.486404314447601</v>
      </c>
      <c r="I168">
        <v>42.570265492297501</v>
      </c>
      <c r="J168">
        <v>17.500136494459301</v>
      </c>
      <c r="K168">
        <v>25.180399294041699</v>
      </c>
      <c r="L168">
        <v>34.373953386402398</v>
      </c>
      <c r="M168">
        <v>25.739157892041</v>
      </c>
      <c r="O168">
        <f t="shared" si="13"/>
        <v>21.333401804244652</v>
      </c>
      <c r="P168">
        <f t="shared" si="14"/>
        <v>38.47210943934995</v>
      </c>
      <c r="Q168">
        <f t="shared" si="15"/>
        <v>21.619647193250152</v>
      </c>
    </row>
    <row r="169" spans="1:17" x14ac:dyDescent="0.2">
      <c r="A169" t="s">
        <v>1</v>
      </c>
      <c r="B169" t="s">
        <v>1</v>
      </c>
      <c r="C169">
        <v>14</v>
      </c>
      <c r="D169">
        <v>0.22931432723999001</v>
      </c>
      <c r="E169">
        <f t="shared" si="12"/>
        <v>0.23</v>
      </c>
      <c r="F169" t="s">
        <v>40</v>
      </c>
      <c r="G169" t="s">
        <v>41</v>
      </c>
      <c r="H169">
        <v>15.508861534988499</v>
      </c>
      <c r="I169">
        <v>23.622447075055</v>
      </c>
      <c r="J169">
        <v>16.2560201870307</v>
      </c>
      <c r="K169">
        <v>21.932434690493299</v>
      </c>
      <c r="L169">
        <v>35.801877024008398</v>
      </c>
      <c r="M169">
        <v>22.1155065732226</v>
      </c>
      <c r="O169">
        <f t="shared" si="13"/>
        <v>18.7206481127409</v>
      </c>
      <c r="P169">
        <f t="shared" si="14"/>
        <v>29.712162049531699</v>
      </c>
      <c r="Q169">
        <f t="shared" si="15"/>
        <v>19.185763380126652</v>
      </c>
    </row>
    <row r="170" spans="1:17" x14ac:dyDescent="0.2">
      <c r="A170" t="s">
        <v>1</v>
      </c>
      <c r="B170" t="s">
        <v>1</v>
      </c>
      <c r="C170">
        <v>14</v>
      </c>
      <c r="D170">
        <v>0.161602362990379</v>
      </c>
      <c r="E170">
        <f t="shared" si="12"/>
        <v>0.16</v>
      </c>
      <c r="F170" t="s">
        <v>40</v>
      </c>
      <c r="G170" t="s">
        <v>41</v>
      </c>
      <c r="H170">
        <v>2.0393591245353502</v>
      </c>
      <c r="I170">
        <v>4.2003449034066298</v>
      </c>
      <c r="J170">
        <v>7.5057568565638704</v>
      </c>
      <c r="K170">
        <v>13.626421690359701</v>
      </c>
      <c r="L170">
        <v>37.614849587180601</v>
      </c>
      <c r="M170">
        <v>13.644544163691901</v>
      </c>
      <c r="O170">
        <f t="shared" si="13"/>
        <v>7.8328904074475254</v>
      </c>
      <c r="P170">
        <f t="shared" si="14"/>
        <v>20.907597245293616</v>
      </c>
      <c r="Q170">
        <f t="shared" si="15"/>
        <v>10.575150510127886</v>
      </c>
    </row>
    <row r="171" spans="1:17" x14ac:dyDescent="0.2">
      <c r="A171" t="s">
        <v>1</v>
      </c>
      <c r="B171" t="s">
        <v>1</v>
      </c>
      <c r="C171">
        <v>16</v>
      </c>
      <c r="D171">
        <v>0.17088681459426799</v>
      </c>
      <c r="E171">
        <f t="shared" si="12"/>
        <v>0.17</v>
      </c>
      <c r="F171" t="s">
        <v>40</v>
      </c>
      <c r="G171" t="s">
        <v>41</v>
      </c>
      <c r="H171">
        <v>17.031295021197099</v>
      </c>
      <c r="I171">
        <v>22.079825699018699</v>
      </c>
      <c r="J171">
        <v>18.686738339512601</v>
      </c>
      <c r="K171">
        <v>26.798473825485701</v>
      </c>
      <c r="L171">
        <v>38.445298129107599</v>
      </c>
      <c r="M171">
        <v>27.1069922526234</v>
      </c>
      <c r="O171">
        <f t="shared" si="13"/>
        <v>21.914884423341398</v>
      </c>
      <c r="P171">
        <f t="shared" si="14"/>
        <v>30.262561914063149</v>
      </c>
      <c r="Q171">
        <f t="shared" si="15"/>
        <v>22.896865296068</v>
      </c>
    </row>
    <row r="172" spans="1:17" x14ac:dyDescent="0.2">
      <c r="A172" t="s">
        <v>1</v>
      </c>
      <c r="B172" t="s">
        <v>1</v>
      </c>
      <c r="C172">
        <v>10</v>
      </c>
      <c r="D172">
        <v>0.15473966300487499</v>
      </c>
      <c r="E172">
        <f t="shared" si="12"/>
        <v>0.15</v>
      </c>
      <c r="F172" t="s">
        <v>40</v>
      </c>
      <c r="G172" t="s">
        <v>41</v>
      </c>
      <c r="H172">
        <v>26.7283088369322</v>
      </c>
      <c r="I172">
        <v>46.279983944427798</v>
      </c>
      <c r="J172">
        <v>26.7768323216537</v>
      </c>
      <c r="K172">
        <v>30.265132295417001</v>
      </c>
      <c r="L172">
        <v>46.008218140516199</v>
      </c>
      <c r="M172">
        <v>30.382549258094201</v>
      </c>
      <c r="O172">
        <f t="shared" si="13"/>
        <v>28.496720566174602</v>
      </c>
      <c r="P172">
        <f t="shared" si="14"/>
        <v>46.144101042472002</v>
      </c>
      <c r="Q172">
        <f t="shared" si="15"/>
        <v>28.579690789873951</v>
      </c>
    </row>
    <row r="173" spans="1:17" x14ac:dyDescent="0.2">
      <c r="A173" t="s">
        <v>1</v>
      </c>
      <c r="B173" t="s">
        <v>1</v>
      </c>
      <c r="C173">
        <v>16</v>
      </c>
      <c r="D173">
        <v>0.21993619203567499</v>
      </c>
      <c r="E173">
        <f t="shared" si="12"/>
        <v>0.22</v>
      </c>
      <c r="F173" t="s">
        <v>40</v>
      </c>
      <c r="G173" t="s">
        <v>41</v>
      </c>
      <c r="H173">
        <v>25.7126720036743</v>
      </c>
      <c r="I173">
        <v>45.337053951458998</v>
      </c>
      <c r="J173">
        <v>25.760411977059501</v>
      </c>
      <c r="K173">
        <v>29.6930056486475</v>
      </c>
      <c r="L173">
        <v>40.629172166292101</v>
      </c>
      <c r="M173">
        <v>30.058378711465899</v>
      </c>
      <c r="O173">
        <f t="shared" si="13"/>
        <v>27.7028388261609</v>
      </c>
      <c r="P173">
        <f t="shared" si="14"/>
        <v>42.983113058875546</v>
      </c>
      <c r="Q173">
        <f t="shared" si="15"/>
        <v>27.909395344262698</v>
      </c>
    </row>
    <row r="174" spans="1:17" x14ac:dyDescent="0.2">
      <c r="A174" t="s">
        <v>1</v>
      </c>
      <c r="B174" t="s">
        <v>1</v>
      </c>
      <c r="C174">
        <v>14</v>
      </c>
      <c r="D174">
        <v>0.18119798600673601</v>
      </c>
      <c r="E174">
        <f t="shared" si="12"/>
        <v>0.18</v>
      </c>
      <c r="F174" t="s">
        <v>40</v>
      </c>
      <c r="G174" t="s">
        <v>41</v>
      </c>
      <c r="H174">
        <v>30.6511844187858</v>
      </c>
      <c r="I174">
        <v>43.945109799219303</v>
      </c>
      <c r="J174">
        <v>30.859696792830501</v>
      </c>
      <c r="K174">
        <v>31.8731201198758</v>
      </c>
      <c r="L174">
        <v>47.967800962079401</v>
      </c>
      <c r="M174">
        <v>31.981260311824101</v>
      </c>
      <c r="O174">
        <f t="shared" si="13"/>
        <v>31.262152269330798</v>
      </c>
      <c r="P174">
        <f t="shared" si="14"/>
        <v>45.956455380649352</v>
      </c>
      <c r="Q174">
        <f t="shared" si="15"/>
        <v>31.420478552327303</v>
      </c>
    </row>
    <row r="175" spans="1:17" x14ac:dyDescent="0.2">
      <c r="A175" t="s">
        <v>1</v>
      </c>
      <c r="B175" t="s">
        <v>1</v>
      </c>
      <c r="C175">
        <v>2</v>
      </c>
      <c r="D175">
        <v>4.0232006460428203E-2</v>
      </c>
      <c r="E175">
        <f t="shared" si="12"/>
        <v>0.04</v>
      </c>
      <c r="F175" t="s">
        <v>40</v>
      </c>
      <c r="G175" t="s">
        <v>41</v>
      </c>
      <c r="H175">
        <v>26.771800561120099</v>
      </c>
      <c r="I175">
        <v>43.754229200639003</v>
      </c>
      <c r="J175">
        <v>26.8598712853825</v>
      </c>
      <c r="K175">
        <v>34.739369659794498</v>
      </c>
      <c r="L175">
        <v>52.114427307502503</v>
      </c>
      <c r="M175">
        <v>34.819616482530101</v>
      </c>
      <c r="O175">
        <f t="shared" si="13"/>
        <v>30.755585110457297</v>
      </c>
      <c r="P175">
        <f t="shared" si="14"/>
        <v>47.934328254070749</v>
      </c>
      <c r="Q175">
        <f t="shared" si="15"/>
        <v>30.839743883956302</v>
      </c>
    </row>
    <row r="176" spans="1:17" x14ac:dyDescent="0.2">
      <c r="A176" t="s">
        <v>1</v>
      </c>
      <c r="B176" t="s">
        <v>1</v>
      </c>
      <c r="C176">
        <v>14</v>
      </c>
      <c r="D176">
        <v>0.196207284927368</v>
      </c>
      <c r="E176">
        <f t="shared" si="12"/>
        <v>0.2</v>
      </c>
      <c r="F176" t="s">
        <v>40</v>
      </c>
      <c r="G176" t="s">
        <v>41</v>
      </c>
      <c r="H176">
        <v>18.6101638707351</v>
      </c>
      <c r="I176">
        <v>41.531231075950501</v>
      </c>
      <c r="J176">
        <v>18.632691374176101</v>
      </c>
      <c r="K176">
        <v>24.666144639511899</v>
      </c>
      <c r="L176">
        <v>35.976686463103498</v>
      </c>
      <c r="M176">
        <v>25.0009030109923</v>
      </c>
      <c r="O176">
        <f t="shared" si="13"/>
        <v>21.638154255123499</v>
      </c>
      <c r="P176">
        <f t="shared" si="14"/>
        <v>38.753958769527003</v>
      </c>
      <c r="Q176">
        <f t="shared" si="15"/>
        <v>21.8167971925842</v>
      </c>
    </row>
    <row r="177" spans="1:17" x14ac:dyDescent="0.2">
      <c r="A177" t="s">
        <v>1</v>
      </c>
      <c r="B177" t="s">
        <v>1</v>
      </c>
      <c r="C177">
        <v>12</v>
      </c>
      <c r="D177">
        <v>0.13335044682025901</v>
      </c>
      <c r="E177">
        <f t="shared" si="12"/>
        <v>0.13</v>
      </c>
      <c r="F177" t="s">
        <v>40</v>
      </c>
      <c r="G177" t="s">
        <v>41</v>
      </c>
      <c r="H177">
        <v>29.452389661771999</v>
      </c>
      <c r="I177">
        <v>48.775082520263602</v>
      </c>
      <c r="J177">
        <v>29.503505434180099</v>
      </c>
      <c r="K177">
        <v>31.569127415536801</v>
      </c>
      <c r="L177">
        <v>46.423597692977403</v>
      </c>
      <c r="M177">
        <v>31.713616252746299</v>
      </c>
      <c r="O177">
        <f t="shared" si="13"/>
        <v>30.5107585386544</v>
      </c>
      <c r="P177">
        <f t="shared" si="14"/>
        <v>47.599340106620502</v>
      </c>
      <c r="Q177">
        <f t="shared" si="15"/>
        <v>30.608560843463199</v>
      </c>
    </row>
    <row r="178" spans="1:17" x14ac:dyDescent="0.2">
      <c r="A178" t="s">
        <v>1</v>
      </c>
      <c r="B178" t="s">
        <v>1</v>
      </c>
      <c r="C178">
        <v>12</v>
      </c>
      <c r="D178">
        <v>8.8710211217403398E-2</v>
      </c>
      <c r="E178">
        <f t="shared" si="12"/>
        <v>0.09</v>
      </c>
      <c r="F178" t="s">
        <v>40</v>
      </c>
      <c r="G178" t="s">
        <v>41</v>
      </c>
      <c r="H178">
        <v>27.0956072302519</v>
      </c>
      <c r="I178">
        <v>41.117188308904304</v>
      </c>
      <c r="J178">
        <v>27.271481993413602</v>
      </c>
      <c r="K178">
        <v>30.284662678990799</v>
      </c>
      <c r="L178">
        <v>54.3713891699689</v>
      </c>
      <c r="M178">
        <v>30.3016594407223</v>
      </c>
      <c r="O178">
        <f t="shared" si="13"/>
        <v>28.69013495462135</v>
      </c>
      <c r="P178">
        <f t="shared" si="14"/>
        <v>47.744288739436598</v>
      </c>
      <c r="Q178">
        <f t="shared" si="15"/>
        <v>28.786570717067953</v>
      </c>
    </row>
    <row r="179" spans="1:17" x14ac:dyDescent="0.2">
      <c r="A179" t="s">
        <v>1</v>
      </c>
      <c r="B179" t="s">
        <v>1</v>
      </c>
      <c r="C179">
        <v>14</v>
      </c>
      <c r="D179">
        <v>0.15233519673347401</v>
      </c>
      <c r="E179">
        <f t="shared" si="12"/>
        <v>0.15</v>
      </c>
      <c r="F179" t="s">
        <v>40</v>
      </c>
      <c r="G179" t="s">
        <v>41</v>
      </c>
      <c r="H179">
        <v>4.6181881539825103</v>
      </c>
      <c r="I179">
        <v>22.329795632678799</v>
      </c>
      <c r="J179">
        <v>4.7176994508467196</v>
      </c>
      <c r="K179">
        <v>16.995390544893102</v>
      </c>
      <c r="L179">
        <v>20.749045613975898</v>
      </c>
      <c r="M179">
        <v>19.407565459268799</v>
      </c>
      <c r="O179">
        <f t="shared" si="13"/>
        <v>10.806789349437807</v>
      </c>
      <c r="P179">
        <f t="shared" si="14"/>
        <v>21.539420623327349</v>
      </c>
      <c r="Q179">
        <f t="shared" si="15"/>
        <v>12.062632455057759</v>
      </c>
    </row>
    <row r="180" spans="1:17" x14ac:dyDescent="0.2">
      <c r="A180" t="s">
        <v>1</v>
      </c>
      <c r="B180" t="s">
        <v>1</v>
      </c>
      <c r="C180">
        <v>18</v>
      </c>
      <c r="D180">
        <v>0.24124747514724701</v>
      </c>
      <c r="E180">
        <f t="shared" si="12"/>
        <v>0.24</v>
      </c>
      <c r="F180" t="s">
        <v>40</v>
      </c>
      <c r="G180" t="s">
        <v>41</v>
      </c>
      <c r="H180">
        <v>12.5813587278251</v>
      </c>
      <c r="I180">
        <v>32.911737363296098</v>
      </c>
      <c r="J180">
        <v>12.624015335980699</v>
      </c>
      <c r="K180">
        <v>20.570844590091699</v>
      </c>
      <c r="L180">
        <v>24.0439015166763</v>
      </c>
      <c r="M180">
        <v>23.180064460363699</v>
      </c>
      <c r="O180">
        <f t="shared" si="13"/>
        <v>16.5761016589584</v>
      </c>
      <c r="P180">
        <f t="shared" si="14"/>
        <v>28.477819439986199</v>
      </c>
      <c r="Q180">
        <f t="shared" si="15"/>
        <v>17.902039898172198</v>
      </c>
    </row>
    <row r="181" spans="1:17" x14ac:dyDescent="0.2">
      <c r="A181" t="s">
        <v>1</v>
      </c>
      <c r="B181" t="s">
        <v>1</v>
      </c>
      <c r="C181">
        <v>20</v>
      </c>
      <c r="D181">
        <v>0.24360835552215501</v>
      </c>
      <c r="E181">
        <f t="shared" si="12"/>
        <v>0.24</v>
      </c>
      <c r="F181" t="s">
        <v>40</v>
      </c>
      <c r="G181" t="s">
        <v>41</v>
      </c>
      <c r="H181">
        <v>28.105422370126501</v>
      </c>
      <c r="I181">
        <v>36.371133734854503</v>
      </c>
      <c r="J181">
        <v>28.807553094591899</v>
      </c>
      <c r="K181">
        <v>31.169780159180501</v>
      </c>
      <c r="L181">
        <v>47.4941102270367</v>
      </c>
      <c r="M181">
        <v>31.272295981382101</v>
      </c>
      <c r="O181">
        <f t="shared" si="13"/>
        <v>29.637601264653501</v>
      </c>
      <c r="P181">
        <f t="shared" si="14"/>
        <v>41.932621980945598</v>
      </c>
      <c r="Q181">
        <f t="shared" si="15"/>
        <v>30.039924537986998</v>
      </c>
    </row>
    <row r="182" spans="1:17" x14ac:dyDescent="0.2">
      <c r="A182" t="s">
        <v>1</v>
      </c>
      <c r="B182" t="s">
        <v>1</v>
      </c>
      <c r="C182">
        <v>12</v>
      </c>
      <c r="D182">
        <v>7.43988156318664E-2</v>
      </c>
      <c r="E182">
        <f t="shared" si="12"/>
        <v>7.0000000000000007E-2</v>
      </c>
      <c r="F182" t="s">
        <v>40</v>
      </c>
      <c r="G182" t="s">
        <v>41</v>
      </c>
      <c r="H182">
        <v>25.350316369254301</v>
      </c>
      <c r="I182">
        <v>38.067874568504898</v>
      </c>
      <c r="J182">
        <v>25.5897258268106</v>
      </c>
      <c r="K182">
        <v>31.760847737491002</v>
      </c>
      <c r="L182">
        <v>46.576065740512298</v>
      </c>
      <c r="M182">
        <v>31.906666337522399</v>
      </c>
      <c r="O182">
        <f t="shared" si="13"/>
        <v>28.555582053372653</v>
      </c>
      <c r="P182">
        <f t="shared" si="14"/>
        <v>42.321970154508598</v>
      </c>
      <c r="Q182">
        <f t="shared" si="15"/>
        <v>28.748196082166501</v>
      </c>
    </row>
    <row r="183" spans="1:17" x14ac:dyDescent="0.2">
      <c r="A183" t="s">
        <v>1</v>
      </c>
      <c r="B183" t="s">
        <v>1</v>
      </c>
      <c r="C183">
        <v>16</v>
      </c>
      <c r="D183">
        <v>0.21615512669086401</v>
      </c>
      <c r="E183">
        <f t="shared" si="12"/>
        <v>0.22</v>
      </c>
      <c r="F183" t="s">
        <v>40</v>
      </c>
      <c r="G183" t="s">
        <v>41</v>
      </c>
      <c r="H183">
        <v>29.893537770122201</v>
      </c>
      <c r="I183">
        <v>45.269409904820897</v>
      </c>
      <c r="J183">
        <v>30.0214789613443</v>
      </c>
      <c r="K183">
        <v>29.369118909037201</v>
      </c>
      <c r="L183">
        <v>50.935827671135897</v>
      </c>
      <c r="M183">
        <v>29.3995369930756</v>
      </c>
      <c r="O183">
        <f t="shared" si="13"/>
        <v>29.631328339579703</v>
      </c>
      <c r="P183">
        <f t="shared" si="14"/>
        <v>48.1026187879784</v>
      </c>
      <c r="Q183">
        <f t="shared" si="15"/>
        <v>29.71050797720995</v>
      </c>
    </row>
    <row r="184" spans="1:17" x14ac:dyDescent="0.2">
      <c r="A184" t="s">
        <v>1</v>
      </c>
      <c r="B184" t="s">
        <v>1</v>
      </c>
      <c r="C184">
        <v>16</v>
      </c>
      <c r="D184">
        <v>0.15988735854625699</v>
      </c>
      <c r="E184">
        <f t="shared" si="12"/>
        <v>0.16</v>
      </c>
      <c r="F184" t="s">
        <v>40</v>
      </c>
      <c r="G184" t="s">
        <v>41</v>
      </c>
      <c r="H184">
        <v>31.840158322110799</v>
      </c>
      <c r="I184">
        <v>46.973676342369501</v>
      </c>
      <c r="J184">
        <v>31.975508213488901</v>
      </c>
      <c r="K184">
        <v>30.977624352422598</v>
      </c>
      <c r="L184">
        <v>57.421161410744801</v>
      </c>
      <c r="M184">
        <v>30.987493276008699</v>
      </c>
      <c r="O184">
        <f t="shared" si="13"/>
        <v>31.408891337266699</v>
      </c>
      <c r="P184">
        <f t="shared" si="14"/>
        <v>52.197418876557151</v>
      </c>
      <c r="Q184">
        <f t="shared" si="15"/>
        <v>31.4815007447488</v>
      </c>
    </row>
    <row r="185" spans="1:17" x14ac:dyDescent="0.2">
      <c r="A185" t="s">
        <v>1</v>
      </c>
      <c r="B185" t="s">
        <v>1</v>
      </c>
      <c r="C185">
        <v>2</v>
      </c>
      <c r="D185">
        <v>2.10302229970693E-2</v>
      </c>
      <c r="E185">
        <f t="shared" si="12"/>
        <v>0.02</v>
      </c>
      <c r="F185" t="s">
        <v>40</v>
      </c>
      <c r="G185" t="s">
        <v>41</v>
      </c>
      <c r="H185">
        <v>22.490765911765401</v>
      </c>
      <c r="I185">
        <v>32.387263179950899</v>
      </c>
      <c r="J185">
        <v>22.962500599401199</v>
      </c>
      <c r="K185">
        <v>30.8836702852489</v>
      </c>
      <c r="L185">
        <v>48.3274104354008</v>
      </c>
      <c r="M185">
        <v>30.962684059005198</v>
      </c>
      <c r="O185">
        <f t="shared" si="13"/>
        <v>26.687218098507152</v>
      </c>
      <c r="P185">
        <f t="shared" si="14"/>
        <v>40.35733680767585</v>
      </c>
      <c r="Q185">
        <f t="shared" si="15"/>
        <v>26.962592329203197</v>
      </c>
    </row>
    <row r="186" spans="1:17" x14ac:dyDescent="0.2">
      <c r="A186" t="s">
        <v>1</v>
      </c>
      <c r="B186" t="s">
        <v>1</v>
      </c>
      <c r="C186">
        <v>10</v>
      </c>
      <c r="D186">
        <v>0.10826472938060699</v>
      </c>
      <c r="E186">
        <f t="shared" si="12"/>
        <v>0.11</v>
      </c>
      <c r="F186" t="s">
        <v>40</v>
      </c>
      <c r="G186" t="s">
        <v>41</v>
      </c>
      <c r="H186">
        <v>26.275484098355999</v>
      </c>
      <c r="I186">
        <v>44.143332666419901</v>
      </c>
      <c r="J186">
        <v>26.347195133002302</v>
      </c>
      <c r="K186">
        <v>31.1305469085558</v>
      </c>
      <c r="L186">
        <v>47.402510868743903</v>
      </c>
      <c r="M186">
        <v>31.234321986168801</v>
      </c>
      <c r="O186">
        <f t="shared" si="13"/>
        <v>28.703015503455902</v>
      </c>
      <c r="P186">
        <f t="shared" si="14"/>
        <v>45.772921767581906</v>
      </c>
      <c r="Q186">
        <f t="shared" si="15"/>
        <v>28.790758559585552</v>
      </c>
    </row>
    <row r="187" spans="1:17" x14ac:dyDescent="0.2">
      <c r="A187" t="s">
        <v>1</v>
      </c>
      <c r="B187" t="s">
        <v>1</v>
      </c>
      <c r="C187">
        <v>16</v>
      </c>
      <c r="D187">
        <v>0.144226878881454</v>
      </c>
      <c r="E187">
        <f t="shared" si="12"/>
        <v>0.14000000000000001</v>
      </c>
      <c r="F187" t="s">
        <v>40</v>
      </c>
      <c r="G187" t="s">
        <v>41</v>
      </c>
      <c r="H187">
        <v>28.651241269547299</v>
      </c>
      <c r="I187">
        <v>44.117060269896903</v>
      </c>
      <c r="J187">
        <v>28.776563666104199</v>
      </c>
      <c r="K187">
        <v>30.646669582893399</v>
      </c>
      <c r="L187">
        <v>48.7161939104707</v>
      </c>
      <c r="M187">
        <v>30.7149996927002</v>
      </c>
      <c r="O187">
        <f t="shared" si="13"/>
        <v>29.648955426220347</v>
      </c>
      <c r="P187">
        <f t="shared" si="14"/>
        <v>46.416627090183802</v>
      </c>
      <c r="Q187">
        <f t="shared" si="15"/>
        <v>29.745781679402199</v>
      </c>
    </row>
    <row r="188" spans="1:17" x14ac:dyDescent="0.2">
      <c r="A188" t="s">
        <v>1</v>
      </c>
      <c r="B188" t="s">
        <v>1</v>
      </c>
      <c r="C188">
        <v>12</v>
      </c>
      <c r="D188">
        <v>1.7290070056915201</v>
      </c>
      <c r="E188">
        <f t="shared" si="12"/>
        <v>1.73</v>
      </c>
      <c r="F188" t="s">
        <v>40</v>
      </c>
      <c r="G188" t="s">
        <v>41</v>
      </c>
      <c r="H188">
        <v>33.228243343073402</v>
      </c>
      <c r="I188">
        <v>63.2975984117206</v>
      </c>
      <c r="J188">
        <v>33.232521620737103</v>
      </c>
      <c r="K188">
        <v>20.249533164211101</v>
      </c>
      <c r="L188">
        <v>29.784671055258201</v>
      </c>
      <c r="M188">
        <v>20.7665314544968</v>
      </c>
      <c r="O188">
        <f t="shared" si="13"/>
        <v>26.738888253642251</v>
      </c>
      <c r="P188">
        <f t="shared" si="14"/>
        <v>46.5411347334894</v>
      </c>
      <c r="Q188">
        <f t="shared" si="15"/>
        <v>26.999526537616951</v>
      </c>
    </row>
    <row r="189" spans="1:17" x14ac:dyDescent="0.2">
      <c r="A189" t="s">
        <v>1</v>
      </c>
      <c r="B189" t="s">
        <v>1</v>
      </c>
      <c r="C189">
        <v>20</v>
      </c>
      <c r="D189">
        <v>0.496329694986343</v>
      </c>
      <c r="E189">
        <f t="shared" si="12"/>
        <v>0.5</v>
      </c>
      <c r="F189" t="s">
        <v>40</v>
      </c>
      <c r="G189" t="s">
        <v>41</v>
      </c>
      <c r="H189">
        <v>19.5884255451993</v>
      </c>
      <c r="I189">
        <v>30.755427824881099</v>
      </c>
      <c r="J189">
        <v>19.9374051274607</v>
      </c>
      <c r="K189">
        <v>18.119121195180298</v>
      </c>
      <c r="L189">
        <v>23.6544510709953</v>
      </c>
      <c r="M189">
        <v>19.561793103276699</v>
      </c>
      <c r="O189">
        <f t="shared" si="13"/>
        <v>18.853773370189799</v>
      </c>
      <c r="P189">
        <f t="shared" si="14"/>
        <v>27.204939447938202</v>
      </c>
      <c r="Q189">
        <f t="shared" si="15"/>
        <v>19.749599115368699</v>
      </c>
    </row>
    <row r="190" spans="1:17" x14ac:dyDescent="0.2">
      <c r="A190" t="s">
        <v>1</v>
      </c>
      <c r="B190" t="s">
        <v>1</v>
      </c>
      <c r="C190">
        <v>2</v>
      </c>
      <c r="D190">
        <v>1.80288963019847E-2</v>
      </c>
      <c r="E190">
        <f t="shared" si="12"/>
        <v>0.02</v>
      </c>
      <c r="F190" t="s">
        <v>40</v>
      </c>
      <c r="G190" t="s">
        <v>41</v>
      </c>
      <c r="H190">
        <v>22.487902341983801</v>
      </c>
      <c r="I190">
        <v>41.300083412307998</v>
      </c>
      <c r="J190">
        <v>22.545693649851401</v>
      </c>
      <c r="K190">
        <v>31.8341637147198</v>
      </c>
      <c r="L190">
        <v>55.019592094422997</v>
      </c>
      <c r="M190">
        <v>31.855084130039799</v>
      </c>
      <c r="O190">
        <f t="shared" si="13"/>
        <v>27.161033028351802</v>
      </c>
      <c r="P190">
        <f t="shared" si="14"/>
        <v>48.159837753365494</v>
      </c>
      <c r="Q190">
        <f t="shared" si="15"/>
        <v>27.2003888899456</v>
      </c>
    </row>
    <row r="191" spans="1:17" x14ac:dyDescent="0.2">
      <c r="A191" t="s">
        <v>1</v>
      </c>
      <c r="B191" t="s">
        <v>1</v>
      </c>
      <c r="C191">
        <v>16</v>
      </c>
      <c r="D191">
        <v>0.18107210099697099</v>
      </c>
      <c r="E191">
        <f t="shared" si="12"/>
        <v>0.18</v>
      </c>
      <c r="F191" t="s">
        <v>40</v>
      </c>
      <c r="G191" t="s">
        <v>41</v>
      </c>
      <c r="H191">
        <v>30.607834084920999</v>
      </c>
      <c r="I191">
        <v>43.1792297437554</v>
      </c>
      <c r="J191">
        <v>30.855183004305498</v>
      </c>
      <c r="K191">
        <v>31.857514217200499</v>
      </c>
      <c r="L191">
        <v>47.297989575693101</v>
      </c>
      <c r="M191">
        <v>31.983492428441501</v>
      </c>
      <c r="O191">
        <f t="shared" si="13"/>
        <v>31.232674151060749</v>
      </c>
      <c r="P191">
        <f t="shared" si="14"/>
        <v>45.238609659724247</v>
      </c>
      <c r="Q191">
        <f t="shared" si="15"/>
        <v>31.419337716373498</v>
      </c>
    </row>
    <row r="192" spans="1:17" x14ac:dyDescent="0.2">
      <c r="A192" t="s">
        <v>1</v>
      </c>
      <c r="B192" t="s">
        <v>1</v>
      </c>
      <c r="C192">
        <v>14</v>
      </c>
      <c r="D192">
        <v>1.50960493087768</v>
      </c>
      <c r="E192">
        <f t="shared" si="12"/>
        <v>1.51</v>
      </c>
      <c r="F192" t="s">
        <v>40</v>
      </c>
      <c r="G192" t="s">
        <v>41</v>
      </c>
      <c r="H192">
        <v>16.6133622380971</v>
      </c>
      <c r="I192">
        <v>50.065017856487003</v>
      </c>
      <c r="J192">
        <v>16.615367102625999</v>
      </c>
      <c r="K192">
        <v>4.9849702564823399</v>
      </c>
      <c r="L192">
        <v>11.5599523384017</v>
      </c>
      <c r="M192">
        <v>6.3573707808767503</v>
      </c>
      <c r="O192">
        <f t="shared" si="13"/>
        <v>10.799166247289719</v>
      </c>
      <c r="P192">
        <f t="shared" si="14"/>
        <v>30.812485097444352</v>
      </c>
      <c r="Q192">
        <f t="shared" si="15"/>
        <v>11.486368941751374</v>
      </c>
    </row>
    <row r="193" spans="1:17" x14ac:dyDescent="0.2">
      <c r="A193" t="s">
        <v>1</v>
      </c>
      <c r="B193" t="s">
        <v>1</v>
      </c>
      <c r="C193">
        <v>12</v>
      </c>
      <c r="D193">
        <v>0.10364231467247</v>
      </c>
      <c r="E193">
        <f t="shared" si="12"/>
        <v>0.1</v>
      </c>
      <c r="F193" t="s">
        <v>40</v>
      </c>
      <c r="G193" t="s">
        <v>41</v>
      </c>
      <c r="H193">
        <v>22.308945688140401</v>
      </c>
      <c r="I193">
        <v>26.474668748225302</v>
      </c>
      <c r="J193">
        <v>24.417284189221501</v>
      </c>
      <c r="K193">
        <v>29.3056564879242</v>
      </c>
      <c r="L193">
        <v>48.068550445272699</v>
      </c>
      <c r="M193">
        <v>29.3638539508948</v>
      </c>
      <c r="O193">
        <f t="shared" si="13"/>
        <v>25.8073010880323</v>
      </c>
      <c r="P193">
        <f t="shared" si="14"/>
        <v>37.271609596749002</v>
      </c>
      <c r="Q193">
        <f t="shared" si="15"/>
        <v>26.890569070058149</v>
      </c>
    </row>
    <row r="194" spans="1:17" x14ac:dyDescent="0.2">
      <c r="A194" t="s">
        <v>1</v>
      </c>
      <c r="B194" t="s">
        <v>1</v>
      </c>
      <c r="C194">
        <v>14</v>
      </c>
      <c r="D194">
        <v>0.143808558583259</v>
      </c>
      <c r="E194">
        <f t="shared" ref="E194:E257" si="16">ROUND(D194, 2)</f>
        <v>0.14000000000000001</v>
      </c>
      <c r="F194" t="s">
        <v>40</v>
      </c>
      <c r="G194" t="s">
        <v>41</v>
      </c>
      <c r="H194">
        <v>31.6251039964516</v>
      </c>
      <c r="I194">
        <v>42.743345024748699</v>
      </c>
      <c r="J194">
        <v>31.974726684751399</v>
      </c>
      <c r="K194">
        <v>30.653298184643301</v>
      </c>
      <c r="L194">
        <v>52.092824474455398</v>
      </c>
      <c r="M194">
        <v>30.684614261007201</v>
      </c>
      <c r="O194">
        <f t="shared" ref="O194:O257" si="17">IF(ISERROR(AVERAGE(H194,K194)), "", AVERAGE(H194,K194))</f>
        <v>31.139201090547452</v>
      </c>
      <c r="P194">
        <f t="shared" ref="P194:P257" si="18">IF(ISERROR(AVERAGE(I194,L194)), "", AVERAGE(I194,L194))</f>
        <v>47.418084749602045</v>
      </c>
      <c r="Q194">
        <f t="shared" ref="Q194:Q257" si="19">IF(ISERROR(AVERAGE(J194,M194)), "", AVERAGE(J194,M194))</f>
        <v>31.3296704728793</v>
      </c>
    </row>
    <row r="195" spans="1:17" x14ac:dyDescent="0.2">
      <c r="A195" t="s">
        <v>1</v>
      </c>
      <c r="B195" t="s">
        <v>1</v>
      </c>
      <c r="C195">
        <v>8</v>
      </c>
      <c r="D195">
        <v>0.143718466162681</v>
      </c>
      <c r="E195">
        <f t="shared" si="16"/>
        <v>0.14000000000000001</v>
      </c>
      <c r="F195" t="s">
        <v>40</v>
      </c>
      <c r="G195" t="s">
        <v>41</v>
      </c>
      <c r="H195">
        <v>34.232676572722802</v>
      </c>
      <c r="I195">
        <v>46.629574324675197</v>
      </c>
      <c r="J195">
        <v>34.490349562061098</v>
      </c>
      <c r="K195">
        <v>33.0597765876783</v>
      </c>
      <c r="L195">
        <v>62.358780000275402</v>
      </c>
      <c r="M195">
        <v>33.064885798078201</v>
      </c>
      <c r="O195">
        <f t="shared" si="17"/>
        <v>33.646226580200548</v>
      </c>
      <c r="P195">
        <f t="shared" si="18"/>
        <v>54.494177162475296</v>
      </c>
      <c r="Q195">
        <f t="shared" si="19"/>
        <v>33.777617680069653</v>
      </c>
    </row>
    <row r="196" spans="1:17" x14ac:dyDescent="0.2">
      <c r="A196" t="s">
        <v>1</v>
      </c>
      <c r="B196" t="s">
        <v>1</v>
      </c>
      <c r="C196">
        <v>12</v>
      </c>
      <c r="D196">
        <v>0.27943855524063099</v>
      </c>
      <c r="E196">
        <f t="shared" si="16"/>
        <v>0.28000000000000003</v>
      </c>
      <c r="F196" t="s">
        <v>40</v>
      </c>
      <c r="G196" t="s">
        <v>41</v>
      </c>
      <c r="H196">
        <v>27.4503460011688</v>
      </c>
      <c r="I196">
        <v>44.146508368132899</v>
      </c>
      <c r="J196">
        <v>27.544454481782399</v>
      </c>
      <c r="K196">
        <v>26.940326418909802</v>
      </c>
      <c r="L196">
        <v>38.619825695008402</v>
      </c>
      <c r="M196">
        <v>27.246429430922699</v>
      </c>
      <c r="O196">
        <f t="shared" si="17"/>
        <v>27.195336210039301</v>
      </c>
      <c r="P196">
        <f t="shared" si="18"/>
        <v>41.38316703157065</v>
      </c>
      <c r="Q196">
        <f t="shared" si="19"/>
        <v>27.395441956352549</v>
      </c>
    </row>
    <row r="197" spans="1:17" x14ac:dyDescent="0.2">
      <c r="A197" t="s">
        <v>1</v>
      </c>
      <c r="B197" t="s">
        <v>1</v>
      </c>
      <c r="C197">
        <v>14</v>
      </c>
      <c r="D197">
        <v>0.15287679433822601</v>
      </c>
      <c r="E197">
        <f t="shared" si="16"/>
        <v>0.15</v>
      </c>
      <c r="F197" t="s">
        <v>40</v>
      </c>
      <c r="G197" t="s">
        <v>41</v>
      </c>
      <c r="H197">
        <v>29.887285896762499</v>
      </c>
      <c r="I197">
        <v>38.9121805758653</v>
      </c>
      <c r="J197">
        <v>30.468621806063599</v>
      </c>
      <c r="K197">
        <v>32.290526548343898</v>
      </c>
      <c r="L197">
        <v>59.909280781279598</v>
      </c>
      <c r="M197">
        <v>32.298052144081197</v>
      </c>
      <c r="O197">
        <f t="shared" si="17"/>
        <v>31.088906222553199</v>
      </c>
      <c r="P197">
        <f t="shared" si="18"/>
        <v>49.410730678572449</v>
      </c>
      <c r="Q197">
        <f t="shared" si="19"/>
        <v>31.383336975072396</v>
      </c>
    </row>
    <row r="198" spans="1:17" x14ac:dyDescent="0.2">
      <c r="A198" t="s">
        <v>1</v>
      </c>
      <c r="B198" t="s">
        <v>1</v>
      </c>
      <c r="C198">
        <v>14</v>
      </c>
      <c r="D198">
        <v>0.195937365293502</v>
      </c>
      <c r="E198">
        <f t="shared" si="16"/>
        <v>0.2</v>
      </c>
      <c r="F198" t="s">
        <v>40</v>
      </c>
      <c r="G198" t="s">
        <v>41</v>
      </c>
      <c r="H198">
        <v>29.951054634249701</v>
      </c>
      <c r="I198">
        <v>44.843945219308701</v>
      </c>
      <c r="J198">
        <v>30.094293968516599</v>
      </c>
      <c r="K198">
        <v>31.083086113828699</v>
      </c>
      <c r="L198">
        <v>50.479519379459802</v>
      </c>
      <c r="M198">
        <v>31.1333185917638</v>
      </c>
      <c r="O198">
        <f t="shared" si="17"/>
        <v>30.5170703740392</v>
      </c>
      <c r="P198">
        <f t="shared" si="18"/>
        <v>47.661732299384255</v>
      </c>
      <c r="Q198">
        <f t="shared" si="19"/>
        <v>30.613806280140199</v>
      </c>
    </row>
    <row r="199" spans="1:17" x14ac:dyDescent="0.2">
      <c r="A199" t="s">
        <v>1</v>
      </c>
      <c r="B199" t="s">
        <v>1</v>
      </c>
      <c r="C199">
        <v>12</v>
      </c>
      <c r="D199">
        <v>0.16887898743152599</v>
      </c>
      <c r="E199">
        <f t="shared" si="16"/>
        <v>0.17</v>
      </c>
      <c r="F199" t="s">
        <v>40</v>
      </c>
      <c r="G199" t="s">
        <v>41</v>
      </c>
      <c r="H199">
        <v>18.4348898276331</v>
      </c>
      <c r="I199">
        <v>28.5645853477575</v>
      </c>
      <c r="J199">
        <v>18.884330142313502</v>
      </c>
      <c r="K199">
        <v>23.171147894605401</v>
      </c>
      <c r="L199">
        <v>30.8636349867513</v>
      </c>
      <c r="M199">
        <v>23.984544844165502</v>
      </c>
      <c r="O199">
        <f t="shared" si="17"/>
        <v>20.803018861119249</v>
      </c>
      <c r="P199">
        <f t="shared" si="18"/>
        <v>29.7141101672544</v>
      </c>
      <c r="Q199">
        <f t="shared" si="19"/>
        <v>21.4344374932395</v>
      </c>
    </row>
    <row r="200" spans="1:17" x14ac:dyDescent="0.2">
      <c r="A200" t="s">
        <v>1</v>
      </c>
      <c r="B200" t="s">
        <v>1</v>
      </c>
      <c r="C200">
        <v>4</v>
      </c>
      <c r="D200">
        <v>0.114381238818168</v>
      </c>
      <c r="E200">
        <f t="shared" si="16"/>
        <v>0.11</v>
      </c>
      <c r="F200" t="s">
        <v>40</v>
      </c>
      <c r="G200" t="s">
        <v>41</v>
      </c>
      <c r="H200">
        <v>16.200284303935401</v>
      </c>
      <c r="I200">
        <v>37.277831490599397</v>
      </c>
      <c r="J200">
        <v>16.235116680963898</v>
      </c>
      <c r="K200">
        <v>22.997960561519701</v>
      </c>
      <c r="L200">
        <v>35.178276456759299</v>
      </c>
      <c r="M200">
        <v>23.2704478642477</v>
      </c>
      <c r="O200">
        <f t="shared" si="17"/>
        <v>19.599122432727551</v>
      </c>
      <c r="P200">
        <f t="shared" si="18"/>
        <v>36.228053973679351</v>
      </c>
      <c r="Q200">
        <f t="shared" si="19"/>
        <v>19.752782272605799</v>
      </c>
    </row>
    <row r="201" spans="1:17" x14ac:dyDescent="0.2">
      <c r="A201" t="s">
        <v>1</v>
      </c>
      <c r="B201" t="s">
        <v>1</v>
      </c>
      <c r="C201">
        <v>18</v>
      </c>
      <c r="D201">
        <v>0.144393905997276</v>
      </c>
      <c r="E201">
        <f t="shared" si="16"/>
        <v>0.14000000000000001</v>
      </c>
      <c r="F201" t="s">
        <v>40</v>
      </c>
      <c r="G201" t="s">
        <v>41</v>
      </c>
      <c r="H201">
        <v>27.192291638224098</v>
      </c>
      <c r="I201">
        <v>42.001589569961503</v>
      </c>
      <c r="J201">
        <v>27.338490768115999</v>
      </c>
      <c r="K201">
        <v>29.7299981876351</v>
      </c>
      <c r="L201">
        <v>48.639387740255202</v>
      </c>
      <c r="M201">
        <v>29.786246657027</v>
      </c>
      <c r="O201">
        <f t="shared" si="17"/>
        <v>28.461144912929598</v>
      </c>
      <c r="P201">
        <f t="shared" si="18"/>
        <v>45.320488655108349</v>
      </c>
      <c r="Q201">
        <f t="shared" si="19"/>
        <v>28.562368712571498</v>
      </c>
    </row>
    <row r="202" spans="1:17" x14ac:dyDescent="0.2">
      <c r="A202" t="s">
        <v>1</v>
      </c>
      <c r="B202" t="s">
        <v>1</v>
      </c>
      <c r="C202">
        <v>12</v>
      </c>
      <c r="D202">
        <v>0.149299621582031</v>
      </c>
      <c r="E202">
        <f t="shared" si="16"/>
        <v>0.15</v>
      </c>
      <c r="F202" t="s">
        <v>40</v>
      </c>
      <c r="G202" t="s">
        <v>41</v>
      </c>
      <c r="H202">
        <v>31.825764366687999</v>
      </c>
      <c r="I202">
        <v>42.429281075576803</v>
      </c>
      <c r="J202">
        <v>32.221427832684299</v>
      </c>
      <c r="K202">
        <v>32.668283344981397</v>
      </c>
      <c r="L202">
        <v>57.544505157590102</v>
      </c>
      <c r="M202">
        <v>32.682444677346801</v>
      </c>
      <c r="O202">
        <f t="shared" si="17"/>
        <v>32.247023855834698</v>
      </c>
      <c r="P202">
        <f t="shared" si="18"/>
        <v>49.986893116583452</v>
      </c>
      <c r="Q202">
        <f t="shared" si="19"/>
        <v>32.451936255015553</v>
      </c>
    </row>
    <row r="203" spans="1:17" x14ac:dyDescent="0.2">
      <c r="A203" t="s">
        <v>1</v>
      </c>
      <c r="B203" t="s">
        <v>1</v>
      </c>
      <c r="C203">
        <v>20</v>
      </c>
      <c r="D203">
        <v>0.40853771567344599</v>
      </c>
      <c r="E203">
        <f t="shared" si="16"/>
        <v>0.41</v>
      </c>
      <c r="F203" t="s">
        <v>40</v>
      </c>
      <c r="G203" t="s">
        <v>41</v>
      </c>
      <c r="H203">
        <v>11.0991473250336</v>
      </c>
      <c r="I203">
        <v>14.2033919153493</v>
      </c>
      <c r="J203">
        <v>14.1794204521909</v>
      </c>
      <c r="K203">
        <v>15.71803782344</v>
      </c>
      <c r="L203">
        <v>27.910347785553299</v>
      </c>
      <c r="M203">
        <v>15.9954565545563</v>
      </c>
      <c r="O203">
        <f t="shared" si="17"/>
        <v>13.408592574236799</v>
      </c>
      <c r="P203">
        <f t="shared" si="18"/>
        <v>21.056869850451299</v>
      </c>
      <c r="Q203">
        <f t="shared" si="19"/>
        <v>15.087438503373601</v>
      </c>
    </row>
    <row r="204" spans="1:17" x14ac:dyDescent="0.2">
      <c r="A204" t="s">
        <v>1</v>
      </c>
      <c r="B204" t="s">
        <v>1</v>
      </c>
      <c r="C204">
        <v>14</v>
      </c>
      <c r="D204">
        <v>8.8288657367229406E-2</v>
      </c>
      <c r="E204">
        <f t="shared" si="16"/>
        <v>0.09</v>
      </c>
      <c r="F204" t="s">
        <v>40</v>
      </c>
      <c r="G204" t="s">
        <v>41</v>
      </c>
      <c r="H204">
        <v>20.6696763949437</v>
      </c>
      <c r="I204">
        <v>25.8926687459956</v>
      </c>
      <c r="J204">
        <v>22.232349555277001</v>
      </c>
      <c r="K204">
        <v>30.6661687785137</v>
      </c>
      <c r="L204">
        <v>55.572012093782803</v>
      </c>
      <c r="M204">
        <v>30.6802381413254</v>
      </c>
      <c r="O204">
        <f t="shared" si="17"/>
        <v>25.6679225867287</v>
      </c>
      <c r="P204">
        <f t="shared" si="18"/>
        <v>40.732340419889198</v>
      </c>
      <c r="Q204">
        <f t="shared" si="19"/>
        <v>26.4562938483012</v>
      </c>
    </row>
    <row r="205" spans="1:17" x14ac:dyDescent="0.2">
      <c r="A205" t="s">
        <v>1</v>
      </c>
      <c r="B205" t="s">
        <v>1</v>
      </c>
      <c r="C205">
        <v>8</v>
      </c>
      <c r="D205">
        <v>7.4279472231864901E-2</v>
      </c>
      <c r="E205">
        <f t="shared" si="16"/>
        <v>7.0000000000000007E-2</v>
      </c>
      <c r="F205" t="s">
        <v>40</v>
      </c>
      <c r="G205" t="s">
        <v>41</v>
      </c>
      <c r="H205">
        <v>14.9607044024094</v>
      </c>
      <c r="I205">
        <v>32.042296683714497</v>
      </c>
      <c r="J205">
        <v>15.049301198690101</v>
      </c>
      <c r="K205">
        <v>26.322021415675898</v>
      </c>
      <c r="L205">
        <v>36.916560277252401</v>
      </c>
      <c r="M205">
        <v>26.719176658156101</v>
      </c>
      <c r="O205">
        <f t="shared" si="17"/>
        <v>20.641362909042648</v>
      </c>
      <c r="P205">
        <f t="shared" si="18"/>
        <v>34.479428480483449</v>
      </c>
      <c r="Q205">
        <f t="shared" si="19"/>
        <v>20.884238928423102</v>
      </c>
    </row>
    <row r="206" spans="1:17" x14ac:dyDescent="0.2">
      <c r="A206" t="s">
        <v>1</v>
      </c>
      <c r="B206" t="s">
        <v>1</v>
      </c>
      <c r="C206">
        <v>18</v>
      </c>
      <c r="D206">
        <v>0.125803917646408</v>
      </c>
      <c r="E206">
        <f t="shared" si="16"/>
        <v>0.13</v>
      </c>
      <c r="F206" t="s">
        <v>40</v>
      </c>
      <c r="G206" t="s">
        <v>41</v>
      </c>
      <c r="H206">
        <v>30.386488475998</v>
      </c>
      <c r="I206">
        <v>44.589389216447103</v>
      </c>
      <c r="J206">
        <v>30.554859609159699</v>
      </c>
      <c r="K206">
        <v>33.496219616014898</v>
      </c>
      <c r="L206">
        <v>55.648240975176499</v>
      </c>
      <c r="M206">
        <v>33.522771910039602</v>
      </c>
      <c r="O206">
        <f t="shared" si="17"/>
        <v>31.941354046006449</v>
      </c>
      <c r="P206">
        <f t="shared" si="18"/>
        <v>50.118815095811797</v>
      </c>
      <c r="Q206">
        <f t="shared" si="19"/>
        <v>32.03881575959965</v>
      </c>
    </row>
    <row r="207" spans="1:17" x14ac:dyDescent="0.2">
      <c r="A207" t="s">
        <v>1</v>
      </c>
      <c r="B207" t="s">
        <v>1</v>
      </c>
      <c r="C207">
        <v>10</v>
      </c>
      <c r="D207">
        <v>0.142490774393081</v>
      </c>
      <c r="E207">
        <f t="shared" si="16"/>
        <v>0.14000000000000001</v>
      </c>
      <c r="F207" t="s">
        <v>40</v>
      </c>
      <c r="G207" t="s">
        <v>41</v>
      </c>
      <c r="H207">
        <v>16.567116482646501</v>
      </c>
      <c r="I207">
        <v>32.078569892375199</v>
      </c>
      <c r="J207">
        <v>16.693633808394299</v>
      </c>
      <c r="K207">
        <v>24.7113399995898</v>
      </c>
      <c r="L207">
        <v>33.764138726264797</v>
      </c>
      <c r="M207">
        <v>25.289965124472499</v>
      </c>
      <c r="O207">
        <f t="shared" si="17"/>
        <v>20.63922824111815</v>
      </c>
      <c r="P207">
        <f t="shared" si="18"/>
        <v>32.921354309319995</v>
      </c>
      <c r="Q207">
        <f t="shared" si="19"/>
        <v>20.991799466433399</v>
      </c>
    </row>
    <row r="208" spans="1:17" x14ac:dyDescent="0.2">
      <c r="A208" t="s">
        <v>1</v>
      </c>
      <c r="B208" t="s">
        <v>1</v>
      </c>
      <c r="C208">
        <v>12</v>
      </c>
      <c r="D208">
        <v>0.128267407417297</v>
      </c>
      <c r="E208">
        <f t="shared" si="16"/>
        <v>0.13</v>
      </c>
      <c r="F208" t="s">
        <v>40</v>
      </c>
      <c r="G208" t="s">
        <v>41</v>
      </c>
      <c r="H208">
        <v>26.554790954008801</v>
      </c>
      <c r="I208">
        <v>56.201248415001302</v>
      </c>
      <c r="J208">
        <v>26.5595152024691</v>
      </c>
      <c r="K208">
        <v>30.555839655211699</v>
      </c>
      <c r="L208">
        <v>50.913377634446903</v>
      </c>
      <c r="M208">
        <v>30.596057452865502</v>
      </c>
      <c r="O208">
        <f t="shared" si="17"/>
        <v>28.55531530461025</v>
      </c>
      <c r="P208">
        <f t="shared" si="18"/>
        <v>53.557313024724102</v>
      </c>
      <c r="Q208">
        <f t="shared" si="19"/>
        <v>28.577786327667301</v>
      </c>
    </row>
    <row r="209" spans="1:17" x14ac:dyDescent="0.2">
      <c r="A209" t="s">
        <v>1</v>
      </c>
      <c r="B209" t="s">
        <v>1</v>
      </c>
      <c r="C209">
        <v>10</v>
      </c>
      <c r="D209">
        <v>0.17934393882751401</v>
      </c>
      <c r="E209">
        <f t="shared" si="16"/>
        <v>0.18</v>
      </c>
      <c r="F209" t="s">
        <v>40</v>
      </c>
      <c r="G209" t="s">
        <v>41</v>
      </c>
      <c r="H209">
        <v>21.742592470390399</v>
      </c>
      <c r="I209">
        <v>30.589062238395599</v>
      </c>
      <c r="J209">
        <v>22.353300714536498</v>
      </c>
      <c r="K209">
        <v>26.884071700777898</v>
      </c>
      <c r="L209">
        <v>39.2249599789291</v>
      </c>
      <c r="M209">
        <v>27.145615357462098</v>
      </c>
      <c r="O209">
        <f t="shared" si="17"/>
        <v>24.31333208558415</v>
      </c>
      <c r="P209">
        <f t="shared" si="18"/>
        <v>34.907011108662346</v>
      </c>
      <c r="Q209">
        <f t="shared" si="19"/>
        <v>24.749458035999297</v>
      </c>
    </row>
    <row r="210" spans="1:17" x14ac:dyDescent="0.2">
      <c r="A210" t="s">
        <v>1</v>
      </c>
      <c r="B210" t="s">
        <v>1</v>
      </c>
      <c r="C210">
        <v>14</v>
      </c>
      <c r="D210">
        <v>0.95821672677993697</v>
      </c>
      <c r="E210">
        <f t="shared" si="16"/>
        <v>0.96</v>
      </c>
      <c r="F210" t="s">
        <v>40</v>
      </c>
      <c r="G210" t="s">
        <v>41</v>
      </c>
      <c r="H210">
        <v>24.236722574155699</v>
      </c>
      <c r="I210">
        <v>37.690819894475801</v>
      </c>
      <c r="J210">
        <v>24.438078177019499</v>
      </c>
      <c r="K210">
        <v>17.387595156481101</v>
      </c>
      <c r="L210">
        <v>23.917688836548098</v>
      </c>
      <c r="M210">
        <v>18.497205179482702</v>
      </c>
      <c r="O210">
        <f t="shared" si="17"/>
        <v>20.812158865318402</v>
      </c>
      <c r="P210">
        <f t="shared" si="18"/>
        <v>30.804254365511952</v>
      </c>
      <c r="Q210">
        <f t="shared" si="19"/>
        <v>21.467641678251098</v>
      </c>
    </row>
    <row r="211" spans="1:17" x14ac:dyDescent="0.2">
      <c r="A211" t="s">
        <v>1</v>
      </c>
      <c r="B211" t="s">
        <v>1</v>
      </c>
      <c r="C211">
        <v>12</v>
      </c>
      <c r="D211">
        <v>0.17992231249809201</v>
      </c>
      <c r="E211">
        <f t="shared" si="16"/>
        <v>0.18</v>
      </c>
      <c r="F211" t="s">
        <v>40</v>
      </c>
      <c r="G211" t="s">
        <v>41</v>
      </c>
      <c r="H211">
        <v>28.269092867145599</v>
      </c>
      <c r="I211">
        <v>45.867504257140503</v>
      </c>
      <c r="J211">
        <v>28.3453686383295</v>
      </c>
      <c r="K211">
        <v>29.948039818689399</v>
      </c>
      <c r="L211">
        <v>51.2222300502835</v>
      </c>
      <c r="M211">
        <v>29.980580551628002</v>
      </c>
      <c r="O211">
        <f t="shared" si="17"/>
        <v>29.108566342917499</v>
      </c>
      <c r="P211">
        <f t="shared" si="18"/>
        <v>48.544867153712005</v>
      </c>
      <c r="Q211">
        <f t="shared" si="19"/>
        <v>29.162974594978749</v>
      </c>
    </row>
    <row r="212" spans="1:17" x14ac:dyDescent="0.2">
      <c r="A212" t="s">
        <v>1</v>
      </c>
      <c r="B212" t="s">
        <v>1</v>
      </c>
      <c r="C212">
        <v>16</v>
      </c>
      <c r="D212">
        <v>0.20464158058166501</v>
      </c>
      <c r="E212">
        <f t="shared" si="16"/>
        <v>0.2</v>
      </c>
      <c r="F212" t="s">
        <v>40</v>
      </c>
      <c r="G212" t="s">
        <v>41</v>
      </c>
      <c r="H212">
        <v>22.224235905676299</v>
      </c>
      <c r="I212">
        <v>33.364157092846703</v>
      </c>
      <c r="J212">
        <v>22.573817430918702</v>
      </c>
      <c r="K212">
        <v>27.120513390771499</v>
      </c>
      <c r="L212">
        <v>42.713536337344401</v>
      </c>
      <c r="M212">
        <v>27.242236406115499</v>
      </c>
      <c r="O212">
        <f t="shared" si="17"/>
        <v>24.672374648223901</v>
      </c>
      <c r="P212">
        <f t="shared" si="18"/>
        <v>38.038846715095552</v>
      </c>
      <c r="Q212">
        <f t="shared" si="19"/>
        <v>24.908026918517102</v>
      </c>
    </row>
    <row r="213" spans="1:17" x14ac:dyDescent="0.2">
      <c r="A213" t="s">
        <v>1</v>
      </c>
      <c r="B213" t="s">
        <v>1</v>
      </c>
      <c r="C213">
        <v>14</v>
      </c>
      <c r="D213">
        <v>1.61902976036071</v>
      </c>
      <c r="E213">
        <f t="shared" si="16"/>
        <v>1.62</v>
      </c>
      <c r="F213" t="s">
        <v>40</v>
      </c>
      <c r="G213" t="s">
        <v>41</v>
      </c>
      <c r="H213">
        <v>28.630605317409501</v>
      </c>
      <c r="I213">
        <v>51.947909097400498</v>
      </c>
      <c r="J213">
        <v>28.650913030819002</v>
      </c>
      <c r="K213">
        <v>17.618557108116502</v>
      </c>
      <c r="L213">
        <v>28.459870376386402</v>
      </c>
      <c r="M213">
        <v>17.998157606373201</v>
      </c>
      <c r="O213">
        <f t="shared" si="17"/>
        <v>23.124581212763001</v>
      </c>
      <c r="P213">
        <f t="shared" si="18"/>
        <v>40.203889736893451</v>
      </c>
      <c r="Q213">
        <f t="shared" si="19"/>
        <v>23.324535318596102</v>
      </c>
    </row>
    <row r="214" spans="1:17" x14ac:dyDescent="0.2">
      <c r="A214" t="s">
        <v>1</v>
      </c>
      <c r="B214" t="s">
        <v>1</v>
      </c>
      <c r="C214">
        <v>18</v>
      </c>
      <c r="D214">
        <v>0.312190562486648</v>
      </c>
      <c r="E214">
        <f t="shared" si="16"/>
        <v>0.31</v>
      </c>
      <c r="F214" t="s">
        <v>40</v>
      </c>
      <c r="G214" t="s">
        <v>41</v>
      </c>
      <c r="H214">
        <v>8.5718815609746795</v>
      </c>
      <c r="I214">
        <v>19.7099309615522</v>
      </c>
      <c r="J214">
        <v>8.9658007625666905</v>
      </c>
      <c r="K214">
        <v>16.271900451091</v>
      </c>
      <c r="L214">
        <v>26.028529945720098</v>
      </c>
      <c r="M214">
        <v>16.768202043764799</v>
      </c>
      <c r="O214">
        <f t="shared" si="17"/>
        <v>12.42189100603284</v>
      </c>
      <c r="P214">
        <f t="shared" si="18"/>
        <v>22.869230453636149</v>
      </c>
      <c r="Q214">
        <f t="shared" si="19"/>
        <v>12.867001403165744</v>
      </c>
    </row>
    <row r="215" spans="1:17" x14ac:dyDescent="0.2">
      <c r="A215" t="s">
        <v>1</v>
      </c>
      <c r="B215" t="s">
        <v>1</v>
      </c>
      <c r="C215">
        <v>4</v>
      </c>
      <c r="D215">
        <v>0.13562171161174699</v>
      </c>
      <c r="E215">
        <f t="shared" si="16"/>
        <v>0.14000000000000001</v>
      </c>
      <c r="F215" t="s">
        <v>40</v>
      </c>
      <c r="G215" t="s">
        <v>41</v>
      </c>
      <c r="H215">
        <v>13.7460049493515</v>
      </c>
      <c r="I215">
        <v>31.699919262149201</v>
      </c>
      <c r="J215">
        <v>13.819068708855401</v>
      </c>
      <c r="K215">
        <v>25.871954531146301</v>
      </c>
      <c r="L215">
        <v>37.439076568467897</v>
      </c>
      <c r="M215">
        <v>26.186548681671098</v>
      </c>
      <c r="O215">
        <f t="shared" si="17"/>
        <v>19.808979740248901</v>
      </c>
      <c r="P215">
        <f t="shared" si="18"/>
        <v>34.569497915308546</v>
      </c>
      <c r="Q215">
        <f t="shared" si="19"/>
        <v>20.002808695263248</v>
      </c>
    </row>
    <row r="216" spans="1:17" x14ac:dyDescent="0.2">
      <c r="A216" t="s">
        <v>1</v>
      </c>
      <c r="B216" t="s">
        <v>1</v>
      </c>
      <c r="C216">
        <v>2</v>
      </c>
      <c r="D216">
        <v>0.57823711633682195</v>
      </c>
      <c r="E216">
        <f t="shared" si="16"/>
        <v>0.57999999999999996</v>
      </c>
      <c r="F216" t="s">
        <v>40</v>
      </c>
      <c r="G216" t="s">
        <v>41</v>
      </c>
      <c r="H216">
        <v>28.280060591854099</v>
      </c>
      <c r="I216">
        <v>71.397246807267706</v>
      </c>
      <c r="J216">
        <v>28.280272779997699</v>
      </c>
      <c r="K216">
        <v>27.229479696350499</v>
      </c>
      <c r="L216">
        <v>31.257608801350599</v>
      </c>
      <c r="M216">
        <v>29.419032137353302</v>
      </c>
      <c r="O216">
        <f t="shared" si="17"/>
        <v>27.754770144102299</v>
      </c>
      <c r="P216">
        <f t="shared" si="18"/>
        <v>51.327427804309153</v>
      </c>
      <c r="Q216">
        <f t="shared" si="19"/>
        <v>28.8496524586755</v>
      </c>
    </row>
    <row r="217" spans="1:17" x14ac:dyDescent="0.2">
      <c r="A217" t="s">
        <v>1</v>
      </c>
      <c r="B217" t="s">
        <v>1</v>
      </c>
      <c r="C217">
        <v>20</v>
      </c>
      <c r="D217">
        <v>0.2367984354496</v>
      </c>
      <c r="E217">
        <f t="shared" si="16"/>
        <v>0.24</v>
      </c>
      <c r="F217" t="s">
        <v>40</v>
      </c>
      <c r="G217" t="s">
        <v>41</v>
      </c>
      <c r="H217">
        <v>18.404436532068299</v>
      </c>
      <c r="I217">
        <v>28.9753214490019</v>
      </c>
      <c r="J217">
        <v>18.808470238631401</v>
      </c>
      <c r="K217">
        <v>22.863949382099101</v>
      </c>
      <c r="L217">
        <v>32.125874194769203</v>
      </c>
      <c r="M217">
        <v>23.414507214862301</v>
      </c>
      <c r="O217">
        <f t="shared" si="17"/>
        <v>20.634192957083698</v>
      </c>
      <c r="P217">
        <f t="shared" si="18"/>
        <v>30.550597821885553</v>
      </c>
      <c r="Q217">
        <f t="shared" si="19"/>
        <v>21.111488726746849</v>
      </c>
    </row>
    <row r="218" spans="1:17" x14ac:dyDescent="0.2">
      <c r="A218" t="s">
        <v>1</v>
      </c>
      <c r="B218" t="s">
        <v>1</v>
      </c>
      <c r="C218">
        <v>14</v>
      </c>
      <c r="D218">
        <v>0.35700678825378401</v>
      </c>
      <c r="E218">
        <f t="shared" si="16"/>
        <v>0.36</v>
      </c>
      <c r="F218" t="s">
        <v>40</v>
      </c>
      <c r="G218" t="s">
        <v>41</v>
      </c>
      <c r="H218">
        <v>20.697600265178</v>
      </c>
      <c r="I218">
        <v>31.287831802775798</v>
      </c>
      <c r="J218">
        <v>21.097511293893401</v>
      </c>
      <c r="K218">
        <v>22.228274835414101</v>
      </c>
      <c r="L218">
        <v>34.482898299579297</v>
      </c>
      <c r="M218">
        <v>22.496246664263801</v>
      </c>
      <c r="O218">
        <f t="shared" si="17"/>
        <v>21.462937550296051</v>
      </c>
      <c r="P218">
        <f t="shared" si="18"/>
        <v>32.885365051177544</v>
      </c>
      <c r="Q218">
        <f t="shared" si="19"/>
        <v>21.796878979078599</v>
      </c>
    </row>
    <row r="219" spans="1:17" x14ac:dyDescent="0.2">
      <c r="A219" t="s">
        <v>1</v>
      </c>
      <c r="B219" t="s">
        <v>1</v>
      </c>
      <c r="C219">
        <v>4</v>
      </c>
      <c r="D219">
        <v>1.4529688283801001E-2</v>
      </c>
      <c r="E219">
        <f t="shared" si="16"/>
        <v>0.01</v>
      </c>
      <c r="F219" t="s">
        <v>40</v>
      </c>
      <c r="G219" t="s">
        <v>41</v>
      </c>
      <c r="H219">
        <v>19.533903918601901</v>
      </c>
      <c r="I219">
        <v>35.597791228931001</v>
      </c>
      <c r="J219">
        <v>19.6439500719124</v>
      </c>
      <c r="K219">
        <v>31.331483896847701</v>
      </c>
      <c r="L219">
        <v>54.130137966637903</v>
      </c>
      <c r="M219">
        <v>31.354359893668502</v>
      </c>
      <c r="O219">
        <f t="shared" si="17"/>
        <v>25.432693907724801</v>
      </c>
      <c r="P219">
        <f t="shared" si="18"/>
        <v>44.863964597784452</v>
      </c>
      <c r="Q219">
        <f t="shared" si="19"/>
        <v>25.499154982790451</v>
      </c>
    </row>
    <row r="220" spans="1:17" x14ac:dyDescent="0.2">
      <c r="A220" t="s">
        <v>1</v>
      </c>
      <c r="B220" t="s">
        <v>1</v>
      </c>
      <c r="C220">
        <v>12</v>
      </c>
      <c r="D220">
        <v>0.279667317867279</v>
      </c>
      <c r="E220">
        <f t="shared" si="16"/>
        <v>0.28000000000000003</v>
      </c>
      <c r="F220" t="s">
        <v>40</v>
      </c>
      <c r="G220" t="s">
        <v>41</v>
      </c>
      <c r="H220">
        <v>26.943540756355201</v>
      </c>
      <c r="I220">
        <v>49.5394089603476</v>
      </c>
      <c r="J220">
        <v>26.967543962425498</v>
      </c>
      <c r="K220">
        <v>26.992340028655999</v>
      </c>
      <c r="L220">
        <v>39.9728863254591</v>
      </c>
      <c r="M220">
        <v>27.217112611120399</v>
      </c>
      <c r="O220">
        <f t="shared" si="17"/>
        <v>26.9679403925056</v>
      </c>
      <c r="P220">
        <f t="shared" si="18"/>
        <v>44.75614764290335</v>
      </c>
      <c r="Q220">
        <f t="shared" si="19"/>
        <v>27.092328286772947</v>
      </c>
    </row>
    <row r="221" spans="1:17" x14ac:dyDescent="0.2">
      <c r="A221" t="s">
        <v>1</v>
      </c>
      <c r="B221" t="s">
        <v>1</v>
      </c>
      <c r="C221">
        <v>14</v>
      </c>
      <c r="D221">
        <v>0.17528709769248901</v>
      </c>
      <c r="E221">
        <f t="shared" si="16"/>
        <v>0.18</v>
      </c>
      <c r="F221" t="s">
        <v>40</v>
      </c>
      <c r="G221" t="s">
        <v>41</v>
      </c>
      <c r="H221">
        <v>29.517758018320801</v>
      </c>
      <c r="I221">
        <v>39.747490181428397</v>
      </c>
      <c r="J221">
        <v>29.951001673621299</v>
      </c>
      <c r="K221">
        <v>32.671325561734797</v>
      </c>
      <c r="L221">
        <v>46.0156019362107</v>
      </c>
      <c r="M221">
        <v>32.877312243785497</v>
      </c>
      <c r="O221">
        <f t="shared" si="17"/>
        <v>31.094541790027797</v>
      </c>
      <c r="P221">
        <f t="shared" si="18"/>
        <v>42.881546058819552</v>
      </c>
      <c r="Q221">
        <f t="shared" si="19"/>
        <v>31.414156958703398</v>
      </c>
    </row>
    <row r="222" spans="1:17" x14ac:dyDescent="0.2">
      <c r="A222" t="s">
        <v>1</v>
      </c>
      <c r="B222" t="s">
        <v>1</v>
      </c>
      <c r="C222">
        <v>12</v>
      </c>
      <c r="D222">
        <v>8.43168869614601E-2</v>
      </c>
      <c r="E222">
        <f t="shared" si="16"/>
        <v>0.08</v>
      </c>
      <c r="F222" t="s">
        <v>40</v>
      </c>
      <c r="G222" t="s">
        <v>41</v>
      </c>
      <c r="H222">
        <v>28.926019376184801</v>
      </c>
      <c r="I222">
        <v>42.314630377415803</v>
      </c>
      <c r="J222">
        <v>29.130011399196601</v>
      </c>
      <c r="K222">
        <v>32.418541860885902</v>
      </c>
      <c r="L222">
        <v>61.739145407822797</v>
      </c>
      <c r="M222">
        <v>32.423626107722498</v>
      </c>
      <c r="O222">
        <f t="shared" si="17"/>
        <v>30.672280618535353</v>
      </c>
      <c r="P222">
        <f t="shared" si="18"/>
        <v>52.0268878926193</v>
      </c>
      <c r="Q222">
        <f t="shared" si="19"/>
        <v>30.776818753459551</v>
      </c>
    </row>
    <row r="223" spans="1:17" x14ac:dyDescent="0.2">
      <c r="A223" t="s">
        <v>1</v>
      </c>
      <c r="B223" t="s">
        <v>1</v>
      </c>
      <c r="C223">
        <v>20</v>
      </c>
      <c r="D223">
        <v>0.26179996132850603</v>
      </c>
      <c r="E223">
        <f t="shared" si="16"/>
        <v>0.26</v>
      </c>
      <c r="F223" t="s">
        <v>40</v>
      </c>
      <c r="G223" t="s">
        <v>41</v>
      </c>
      <c r="H223">
        <v>20.000727645908999</v>
      </c>
      <c r="I223">
        <v>37.460046172820903</v>
      </c>
      <c r="J223">
        <v>20.0801716860888</v>
      </c>
      <c r="K223">
        <v>24.555269489671499</v>
      </c>
      <c r="L223">
        <v>33.367951466366797</v>
      </c>
      <c r="M223">
        <v>25.169277027641201</v>
      </c>
      <c r="O223">
        <f t="shared" si="17"/>
        <v>22.277998567790249</v>
      </c>
      <c r="P223">
        <f t="shared" si="18"/>
        <v>35.41399881959385</v>
      </c>
      <c r="Q223">
        <f t="shared" si="19"/>
        <v>22.624724356865002</v>
      </c>
    </row>
    <row r="224" spans="1:17" x14ac:dyDescent="0.2">
      <c r="A224" t="s">
        <v>1</v>
      </c>
      <c r="B224" t="s">
        <v>1</v>
      </c>
      <c r="C224">
        <v>12</v>
      </c>
      <c r="D224">
        <v>0.42554670572280801</v>
      </c>
      <c r="E224">
        <f t="shared" si="16"/>
        <v>0.43</v>
      </c>
      <c r="F224" t="s">
        <v>40</v>
      </c>
      <c r="G224" t="s">
        <v>41</v>
      </c>
      <c r="H224">
        <v>12.0626482179484</v>
      </c>
      <c r="I224">
        <v>36.945771331392699</v>
      </c>
      <c r="J224">
        <v>12.077656726629201</v>
      </c>
      <c r="K224">
        <v>18.303010405881299</v>
      </c>
      <c r="L224">
        <v>23.4603069022635</v>
      </c>
      <c r="M224">
        <v>19.902566297719702</v>
      </c>
      <c r="O224">
        <f t="shared" si="17"/>
        <v>15.182829311914849</v>
      </c>
      <c r="P224">
        <f t="shared" si="18"/>
        <v>30.203039116828101</v>
      </c>
      <c r="Q224">
        <f t="shared" si="19"/>
        <v>15.990111512174451</v>
      </c>
    </row>
    <row r="225" spans="1:17" x14ac:dyDescent="0.2">
      <c r="A225" t="s">
        <v>1</v>
      </c>
      <c r="B225" t="s">
        <v>1</v>
      </c>
      <c r="C225">
        <v>14</v>
      </c>
      <c r="D225">
        <v>0.110840141773223</v>
      </c>
      <c r="E225">
        <f t="shared" si="16"/>
        <v>0.11</v>
      </c>
      <c r="F225" t="s">
        <v>40</v>
      </c>
      <c r="G225" t="s">
        <v>41</v>
      </c>
      <c r="H225">
        <v>25.928493853918599</v>
      </c>
      <c r="I225">
        <v>28.482551808400199</v>
      </c>
      <c r="J225">
        <v>29.4548083857159</v>
      </c>
      <c r="K225">
        <v>32.401345814882603</v>
      </c>
      <c r="L225">
        <v>54.104421580616403</v>
      </c>
      <c r="M225">
        <v>32.430803380498403</v>
      </c>
      <c r="O225">
        <f t="shared" si="17"/>
        <v>29.1649198344006</v>
      </c>
      <c r="P225">
        <f t="shared" si="18"/>
        <v>41.293486694508303</v>
      </c>
      <c r="Q225">
        <f t="shared" si="19"/>
        <v>30.942805883107152</v>
      </c>
    </row>
    <row r="226" spans="1:17" x14ac:dyDescent="0.2">
      <c r="A226" t="s">
        <v>1</v>
      </c>
      <c r="B226" t="s">
        <v>1</v>
      </c>
      <c r="C226">
        <v>14</v>
      </c>
      <c r="D226">
        <v>0.31502288579940702</v>
      </c>
      <c r="E226">
        <f t="shared" si="16"/>
        <v>0.32</v>
      </c>
      <c r="F226" t="s">
        <v>40</v>
      </c>
      <c r="G226" t="s">
        <v>41</v>
      </c>
      <c r="H226">
        <v>21.504367049208099</v>
      </c>
      <c r="I226">
        <v>32.880422914031101</v>
      </c>
      <c r="J226">
        <v>21.835076226357501</v>
      </c>
      <c r="K226">
        <v>27.987381341852501</v>
      </c>
      <c r="L226">
        <v>35.897911457918099</v>
      </c>
      <c r="M226">
        <v>28.754960620136</v>
      </c>
      <c r="O226">
        <f t="shared" si="17"/>
        <v>24.745874195530298</v>
      </c>
      <c r="P226">
        <f t="shared" si="18"/>
        <v>34.3891671859746</v>
      </c>
      <c r="Q226">
        <f t="shared" si="19"/>
        <v>25.295018423246752</v>
      </c>
    </row>
    <row r="227" spans="1:17" x14ac:dyDescent="0.2">
      <c r="A227" t="s">
        <v>1</v>
      </c>
      <c r="B227" t="s">
        <v>1</v>
      </c>
      <c r="C227">
        <v>2</v>
      </c>
      <c r="D227">
        <v>1.36217689141631E-2</v>
      </c>
      <c r="E227">
        <f t="shared" si="16"/>
        <v>0.01</v>
      </c>
      <c r="F227" t="s">
        <v>40</v>
      </c>
      <c r="G227" t="s">
        <v>41</v>
      </c>
      <c r="H227">
        <v>19.470522171574</v>
      </c>
      <c r="I227">
        <v>32.820827102669803</v>
      </c>
      <c r="J227">
        <v>19.6783754160275</v>
      </c>
      <c r="K227">
        <v>29.426515574041598</v>
      </c>
      <c r="L227">
        <v>55.741163693894897</v>
      </c>
      <c r="M227">
        <v>29.436685600032298</v>
      </c>
      <c r="O227">
        <f t="shared" si="17"/>
        <v>24.448518872807799</v>
      </c>
      <c r="P227">
        <f t="shared" si="18"/>
        <v>44.28099539828235</v>
      </c>
      <c r="Q227">
        <f t="shared" si="19"/>
        <v>24.557530508029899</v>
      </c>
    </row>
    <row r="228" spans="1:17" x14ac:dyDescent="0.2">
      <c r="A228" t="s">
        <v>1</v>
      </c>
      <c r="B228" t="s">
        <v>1</v>
      </c>
      <c r="C228">
        <v>16</v>
      </c>
      <c r="D228">
        <v>0.30312296748161299</v>
      </c>
      <c r="E228">
        <f t="shared" si="16"/>
        <v>0.3</v>
      </c>
      <c r="F228" t="s">
        <v>40</v>
      </c>
      <c r="G228" t="s">
        <v>41</v>
      </c>
      <c r="H228">
        <v>33.223804575787199</v>
      </c>
      <c r="I228">
        <v>42.5375285578098</v>
      </c>
      <c r="J228">
        <v>33.7650253090398</v>
      </c>
      <c r="K228">
        <v>31.2901067560706</v>
      </c>
      <c r="L228">
        <v>53.683709899447997</v>
      </c>
      <c r="M228">
        <v>31.315225622506901</v>
      </c>
      <c r="O228">
        <f t="shared" si="17"/>
        <v>32.256955665928899</v>
      </c>
      <c r="P228">
        <f t="shared" si="18"/>
        <v>48.110619228628899</v>
      </c>
      <c r="Q228">
        <f t="shared" si="19"/>
        <v>32.54012546577335</v>
      </c>
    </row>
    <row r="229" spans="1:17" x14ac:dyDescent="0.2">
      <c r="A229" t="s">
        <v>1</v>
      </c>
      <c r="B229" t="s">
        <v>1</v>
      </c>
      <c r="C229">
        <v>12</v>
      </c>
      <c r="D229">
        <v>0.156505838036537</v>
      </c>
      <c r="E229">
        <f t="shared" si="16"/>
        <v>0.16</v>
      </c>
      <c r="F229" t="s">
        <v>40</v>
      </c>
      <c r="G229" t="s">
        <v>41</v>
      </c>
      <c r="H229">
        <v>14.3609606649482</v>
      </c>
      <c r="I229">
        <v>29.2191314760504</v>
      </c>
      <c r="J229">
        <v>14.5104208159715</v>
      </c>
      <c r="K229">
        <v>21.4885336648418</v>
      </c>
      <c r="L229">
        <v>29.159194723095101</v>
      </c>
      <c r="M229">
        <v>22.308127497679699</v>
      </c>
      <c r="O229">
        <f t="shared" si="17"/>
        <v>17.924747164894999</v>
      </c>
      <c r="P229">
        <f t="shared" si="18"/>
        <v>29.189163099572752</v>
      </c>
      <c r="Q229">
        <f t="shared" si="19"/>
        <v>18.4092741568256</v>
      </c>
    </row>
    <row r="230" spans="1:17" x14ac:dyDescent="0.2">
      <c r="A230" t="s">
        <v>1</v>
      </c>
      <c r="B230" t="s">
        <v>1</v>
      </c>
      <c r="C230">
        <v>14</v>
      </c>
      <c r="D230">
        <v>0.25717833638191201</v>
      </c>
      <c r="E230">
        <f t="shared" si="16"/>
        <v>0.26</v>
      </c>
      <c r="F230" t="s">
        <v>40</v>
      </c>
      <c r="G230" t="s">
        <v>41</v>
      </c>
      <c r="H230">
        <v>31.984601326806398</v>
      </c>
      <c r="I230">
        <v>40.6459821060038</v>
      </c>
      <c r="J230">
        <v>32.620346823248802</v>
      </c>
      <c r="K230">
        <v>31.643542851435701</v>
      </c>
      <c r="L230">
        <v>49.489970435790099</v>
      </c>
      <c r="M230">
        <v>31.715492143624399</v>
      </c>
      <c r="O230">
        <f t="shared" si="17"/>
        <v>31.814072089121048</v>
      </c>
      <c r="P230">
        <f t="shared" si="18"/>
        <v>45.067976270896949</v>
      </c>
      <c r="Q230">
        <f t="shared" si="19"/>
        <v>32.167919483436599</v>
      </c>
    </row>
    <row r="231" spans="1:17" x14ac:dyDescent="0.2">
      <c r="A231" t="s">
        <v>1</v>
      </c>
      <c r="B231" t="s">
        <v>1</v>
      </c>
      <c r="C231">
        <v>14</v>
      </c>
      <c r="D231">
        <v>0.15926899015903401</v>
      </c>
      <c r="E231">
        <f t="shared" si="16"/>
        <v>0.16</v>
      </c>
      <c r="F231" t="s">
        <v>40</v>
      </c>
      <c r="G231" t="s">
        <v>41</v>
      </c>
      <c r="H231">
        <v>26.116611617477201</v>
      </c>
      <c r="I231">
        <v>42.664335112069097</v>
      </c>
      <c r="J231">
        <v>26.214091279332401</v>
      </c>
      <c r="K231">
        <v>29.490165118199801</v>
      </c>
      <c r="L231">
        <v>38.748437239317099</v>
      </c>
      <c r="M231">
        <v>30.039132525502801</v>
      </c>
      <c r="O231">
        <f t="shared" si="17"/>
        <v>27.803388367838501</v>
      </c>
      <c r="P231">
        <f t="shared" si="18"/>
        <v>40.706386175693098</v>
      </c>
      <c r="Q231">
        <f t="shared" si="19"/>
        <v>28.126611902417601</v>
      </c>
    </row>
    <row r="232" spans="1:17" x14ac:dyDescent="0.2">
      <c r="A232" t="s">
        <v>1</v>
      </c>
      <c r="B232" t="s">
        <v>1</v>
      </c>
      <c r="C232">
        <v>20</v>
      </c>
      <c r="D232">
        <v>0.15624463558196999</v>
      </c>
      <c r="E232">
        <f t="shared" si="16"/>
        <v>0.16</v>
      </c>
      <c r="F232" t="s">
        <v>40</v>
      </c>
      <c r="G232" t="s">
        <v>41</v>
      </c>
      <c r="H232">
        <v>22.5121891172213</v>
      </c>
      <c r="I232">
        <v>36.145529229028803</v>
      </c>
      <c r="J232">
        <v>22.705566819779801</v>
      </c>
      <c r="K232">
        <v>28.561137091679001</v>
      </c>
      <c r="L232">
        <v>39.4461419894754</v>
      </c>
      <c r="M232">
        <v>28.931142329041201</v>
      </c>
      <c r="O232">
        <f t="shared" si="17"/>
        <v>25.536663104450149</v>
      </c>
      <c r="P232">
        <f t="shared" si="18"/>
        <v>37.795835609252102</v>
      </c>
      <c r="Q232">
        <f t="shared" si="19"/>
        <v>25.818354574410499</v>
      </c>
    </row>
    <row r="233" spans="1:17" x14ac:dyDescent="0.2">
      <c r="A233" t="s">
        <v>1</v>
      </c>
      <c r="B233" t="s">
        <v>1</v>
      </c>
      <c r="C233">
        <v>16</v>
      </c>
      <c r="D233">
        <v>0.17267589271068501</v>
      </c>
      <c r="E233">
        <f t="shared" si="16"/>
        <v>0.17</v>
      </c>
      <c r="F233" t="s">
        <v>40</v>
      </c>
      <c r="G233" t="s">
        <v>41</v>
      </c>
      <c r="H233">
        <v>28.952593859938201</v>
      </c>
      <c r="I233">
        <v>39.20720590386</v>
      </c>
      <c r="J233">
        <v>29.383299642450599</v>
      </c>
      <c r="K233">
        <v>31.695464671107501</v>
      </c>
      <c r="L233">
        <v>53.864569332103997</v>
      </c>
      <c r="M233">
        <v>31.721918461379101</v>
      </c>
      <c r="O233">
        <f t="shared" si="17"/>
        <v>30.324029265522853</v>
      </c>
      <c r="P233">
        <f t="shared" si="18"/>
        <v>46.535887617981999</v>
      </c>
      <c r="Q233">
        <f t="shared" si="19"/>
        <v>30.55260905191485</v>
      </c>
    </row>
    <row r="234" spans="1:17" x14ac:dyDescent="0.2">
      <c r="A234" t="s">
        <v>1</v>
      </c>
      <c r="B234" t="s">
        <v>1</v>
      </c>
      <c r="C234">
        <v>8</v>
      </c>
      <c r="D234">
        <v>6.5305210649967194E-2</v>
      </c>
      <c r="E234">
        <f t="shared" si="16"/>
        <v>7.0000000000000007E-2</v>
      </c>
      <c r="F234" t="s">
        <v>40</v>
      </c>
      <c r="G234" t="s">
        <v>41</v>
      </c>
      <c r="H234">
        <v>24.457068179035801</v>
      </c>
      <c r="I234">
        <v>38.297813572728799</v>
      </c>
      <c r="J234">
        <v>24.640872956565101</v>
      </c>
      <c r="K234">
        <v>29.167472490995401</v>
      </c>
      <c r="L234">
        <v>42.578612098705896</v>
      </c>
      <c r="M234">
        <v>29.370370370781199</v>
      </c>
      <c r="O234">
        <f t="shared" si="17"/>
        <v>26.812270335015601</v>
      </c>
      <c r="P234">
        <f t="shared" si="18"/>
        <v>40.438212835717351</v>
      </c>
      <c r="Q234">
        <f t="shared" si="19"/>
        <v>27.00562166367315</v>
      </c>
    </row>
    <row r="235" spans="1:17" x14ac:dyDescent="0.2">
      <c r="A235" t="s">
        <v>1</v>
      </c>
      <c r="B235" t="s">
        <v>1</v>
      </c>
      <c r="C235">
        <v>4</v>
      </c>
      <c r="D235">
        <v>0.118124574422836</v>
      </c>
      <c r="E235">
        <f t="shared" si="16"/>
        <v>0.12</v>
      </c>
      <c r="F235" t="s">
        <v>40</v>
      </c>
      <c r="G235" t="s">
        <v>41</v>
      </c>
      <c r="H235">
        <v>20.707422050021801</v>
      </c>
      <c r="I235">
        <v>31.2883364680157</v>
      </c>
      <c r="J235">
        <v>21.108224852960799</v>
      </c>
      <c r="K235">
        <v>26.763151908956701</v>
      </c>
      <c r="L235">
        <v>43.371022739517599</v>
      </c>
      <c r="M235">
        <v>26.859243884721199</v>
      </c>
      <c r="O235">
        <f t="shared" si="17"/>
        <v>23.735286979489253</v>
      </c>
      <c r="P235">
        <f t="shared" si="18"/>
        <v>37.32967960376665</v>
      </c>
      <c r="Q235">
        <f t="shared" si="19"/>
        <v>23.983734368840999</v>
      </c>
    </row>
    <row r="236" spans="1:17" x14ac:dyDescent="0.2">
      <c r="A236" t="s">
        <v>1</v>
      </c>
      <c r="B236" t="s">
        <v>1</v>
      </c>
      <c r="C236">
        <v>14</v>
      </c>
      <c r="D236">
        <v>0.32304021716117798</v>
      </c>
      <c r="E236">
        <f t="shared" si="16"/>
        <v>0.32</v>
      </c>
      <c r="F236" t="s">
        <v>40</v>
      </c>
      <c r="G236" t="s">
        <v>41</v>
      </c>
      <c r="H236">
        <v>-1.2879123842437701</v>
      </c>
      <c r="I236">
        <v>3.9523971904261299</v>
      </c>
      <c r="J236">
        <v>1.72519112304512</v>
      </c>
      <c r="K236">
        <v>8.7280083454872308</v>
      </c>
      <c r="L236">
        <v>24.107359144461999</v>
      </c>
      <c r="M236">
        <v>8.8725513472901696</v>
      </c>
      <c r="O236">
        <f t="shared" si="17"/>
        <v>3.7200479806217306</v>
      </c>
      <c r="P236">
        <f t="shared" si="18"/>
        <v>14.029878167444064</v>
      </c>
      <c r="Q236">
        <f t="shared" si="19"/>
        <v>5.2988712351676446</v>
      </c>
    </row>
    <row r="237" spans="1:17" x14ac:dyDescent="0.2">
      <c r="A237" t="s">
        <v>1</v>
      </c>
      <c r="B237" t="s">
        <v>1</v>
      </c>
      <c r="C237">
        <v>12</v>
      </c>
      <c r="D237">
        <v>0.27519139647483798</v>
      </c>
      <c r="E237">
        <f t="shared" si="16"/>
        <v>0.28000000000000003</v>
      </c>
      <c r="F237" t="s">
        <v>40</v>
      </c>
      <c r="G237" t="s">
        <v>41</v>
      </c>
      <c r="H237">
        <v>-4.9266018246946901</v>
      </c>
      <c r="I237">
        <v>-1.2292465898429901</v>
      </c>
      <c r="J237">
        <v>1.15890498619148</v>
      </c>
      <c r="K237">
        <v>3.7546584070560498</v>
      </c>
      <c r="L237">
        <v>18.452372779448901</v>
      </c>
      <c r="M237">
        <v>3.9660311939216699</v>
      </c>
      <c r="O237">
        <f t="shared" si="17"/>
        <v>-0.58597170881932015</v>
      </c>
      <c r="P237">
        <f t="shared" si="18"/>
        <v>8.6115630948029551</v>
      </c>
      <c r="Q237">
        <f t="shared" si="19"/>
        <v>2.5624680900565751</v>
      </c>
    </row>
    <row r="238" spans="1:17" x14ac:dyDescent="0.2">
      <c r="A238" t="s">
        <v>1</v>
      </c>
      <c r="B238" t="s">
        <v>1</v>
      </c>
      <c r="C238">
        <v>18</v>
      </c>
      <c r="D238">
        <v>0.26503852009773199</v>
      </c>
      <c r="E238">
        <f t="shared" si="16"/>
        <v>0.27</v>
      </c>
      <c r="F238" t="s">
        <v>40</v>
      </c>
      <c r="G238" t="s">
        <v>41</v>
      </c>
      <c r="H238">
        <v>21.7846087074224</v>
      </c>
      <c r="I238">
        <v>28.289172366736299</v>
      </c>
      <c r="J238">
        <v>22.890395295354299</v>
      </c>
      <c r="K238">
        <v>24.615502622650901</v>
      </c>
      <c r="L238">
        <v>43.095817522810897</v>
      </c>
      <c r="M238">
        <v>24.677781338944499</v>
      </c>
      <c r="O238">
        <f t="shared" si="17"/>
        <v>23.200055665036651</v>
      </c>
      <c r="P238">
        <f t="shared" si="18"/>
        <v>35.6924949447736</v>
      </c>
      <c r="Q238">
        <f t="shared" si="19"/>
        <v>23.784088317149397</v>
      </c>
    </row>
    <row r="239" spans="1:17" x14ac:dyDescent="0.2">
      <c r="A239" t="s">
        <v>1</v>
      </c>
      <c r="B239" t="s">
        <v>1</v>
      </c>
      <c r="C239">
        <v>4</v>
      </c>
      <c r="D239">
        <v>5.4080873727798399E-2</v>
      </c>
      <c r="E239">
        <f t="shared" si="16"/>
        <v>0.05</v>
      </c>
      <c r="F239" t="s">
        <v>40</v>
      </c>
      <c r="G239" t="s">
        <v>41</v>
      </c>
      <c r="H239">
        <v>30.157844360423201</v>
      </c>
      <c r="I239">
        <v>47.301710006178297</v>
      </c>
      <c r="J239">
        <v>30.242574490555</v>
      </c>
      <c r="K239">
        <v>31.357163067035799</v>
      </c>
      <c r="L239">
        <v>64.988593236905601</v>
      </c>
      <c r="M239">
        <v>31.359046945841499</v>
      </c>
      <c r="O239">
        <f t="shared" si="17"/>
        <v>30.757503713729498</v>
      </c>
      <c r="P239">
        <f t="shared" si="18"/>
        <v>56.145151621541949</v>
      </c>
      <c r="Q239">
        <f t="shared" si="19"/>
        <v>30.80081071819825</v>
      </c>
    </row>
    <row r="240" spans="1:17" x14ac:dyDescent="0.2">
      <c r="A240" t="s">
        <v>1</v>
      </c>
      <c r="B240" t="s">
        <v>1</v>
      </c>
      <c r="C240">
        <v>14</v>
      </c>
      <c r="D240">
        <v>0.190214797854423</v>
      </c>
      <c r="E240">
        <f t="shared" si="16"/>
        <v>0.19</v>
      </c>
      <c r="F240" t="s">
        <v>40</v>
      </c>
      <c r="G240" t="s">
        <v>41</v>
      </c>
      <c r="H240">
        <v>10.834052599713299</v>
      </c>
      <c r="I240">
        <v>21.048534681973202</v>
      </c>
      <c r="J240">
        <v>11.3024176650174</v>
      </c>
      <c r="K240">
        <v>17.895476862605499</v>
      </c>
      <c r="L240">
        <v>24.165966713963101</v>
      </c>
      <c r="M240">
        <v>19.081273304902901</v>
      </c>
      <c r="O240">
        <f t="shared" si="17"/>
        <v>14.364764731159399</v>
      </c>
      <c r="P240">
        <f t="shared" si="18"/>
        <v>22.607250697968151</v>
      </c>
      <c r="Q240">
        <f t="shared" si="19"/>
        <v>15.191845484960151</v>
      </c>
    </row>
    <row r="241" spans="1:17" x14ac:dyDescent="0.2">
      <c r="A241" t="s">
        <v>1</v>
      </c>
      <c r="B241" t="s">
        <v>1</v>
      </c>
      <c r="C241">
        <v>18</v>
      </c>
      <c r="D241">
        <v>0.34144550561904902</v>
      </c>
      <c r="E241">
        <f t="shared" si="16"/>
        <v>0.34</v>
      </c>
      <c r="F241" t="s">
        <v>40</v>
      </c>
      <c r="G241" t="s">
        <v>41</v>
      </c>
      <c r="H241">
        <v>23.544652001709601</v>
      </c>
      <c r="I241">
        <v>38.929254407935503</v>
      </c>
      <c r="J241">
        <v>23.672759328842801</v>
      </c>
      <c r="K241">
        <v>23.354295492260999</v>
      </c>
      <c r="L241">
        <v>30.2438882143828</v>
      </c>
      <c r="M241">
        <v>24.352891044663799</v>
      </c>
      <c r="O241">
        <f t="shared" si="17"/>
        <v>23.449473746985298</v>
      </c>
      <c r="P241">
        <f t="shared" si="18"/>
        <v>34.586571311159148</v>
      </c>
      <c r="Q241">
        <f t="shared" si="19"/>
        <v>24.0128251867533</v>
      </c>
    </row>
    <row r="242" spans="1:17" x14ac:dyDescent="0.2">
      <c r="A242" t="s">
        <v>1</v>
      </c>
      <c r="B242" t="s">
        <v>1</v>
      </c>
      <c r="C242">
        <v>16</v>
      </c>
      <c r="D242">
        <v>0.16841988265514299</v>
      </c>
      <c r="E242">
        <f t="shared" si="16"/>
        <v>0.17</v>
      </c>
      <c r="F242" t="s">
        <v>40</v>
      </c>
      <c r="G242" t="s">
        <v>41</v>
      </c>
      <c r="H242">
        <v>12.7051156709156</v>
      </c>
      <c r="I242">
        <v>21.8233566464964</v>
      </c>
      <c r="J242">
        <v>13.3011462878238</v>
      </c>
      <c r="K242">
        <v>20.624310363227998</v>
      </c>
      <c r="L242">
        <v>30.612830815862999</v>
      </c>
      <c r="M242">
        <v>21.086932400720698</v>
      </c>
      <c r="O242">
        <f t="shared" si="17"/>
        <v>16.664713017071797</v>
      </c>
      <c r="P242">
        <f t="shared" si="18"/>
        <v>26.2180937311797</v>
      </c>
      <c r="Q242">
        <f t="shared" si="19"/>
        <v>17.194039344272248</v>
      </c>
    </row>
    <row r="243" spans="1:17" x14ac:dyDescent="0.2">
      <c r="A243" t="s">
        <v>1</v>
      </c>
      <c r="B243" t="s">
        <v>1</v>
      </c>
      <c r="C243">
        <v>12</v>
      </c>
      <c r="D243">
        <v>0.26655757427215498</v>
      </c>
      <c r="E243">
        <f t="shared" si="16"/>
        <v>0.27</v>
      </c>
      <c r="F243" t="s">
        <v>40</v>
      </c>
      <c r="G243" t="s">
        <v>41</v>
      </c>
      <c r="H243">
        <v>-6.3673611137694399</v>
      </c>
      <c r="I243">
        <v>-6.0396528107279996</v>
      </c>
      <c r="J243">
        <v>12.0233804539044</v>
      </c>
      <c r="K243">
        <v>11.0281231860696</v>
      </c>
      <c r="L243">
        <v>31.5300639897672</v>
      </c>
      <c r="M243">
        <v>11.0700380778578</v>
      </c>
      <c r="O243">
        <f t="shared" si="17"/>
        <v>2.3303810361500799</v>
      </c>
      <c r="P243">
        <f t="shared" si="18"/>
        <v>12.7452055895196</v>
      </c>
      <c r="Q243">
        <f t="shared" si="19"/>
        <v>11.5467092658811</v>
      </c>
    </row>
    <row r="244" spans="1:17" x14ac:dyDescent="0.2">
      <c r="A244" t="s">
        <v>1</v>
      </c>
      <c r="B244" t="s">
        <v>1</v>
      </c>
      <c r="C244">
        <v>14</v>
      </c>
      <c r="D244">
        <v>0.22103764116763999</v>
      </c>
      <c r="E244">
        <f t="shared" si="16"/>
        <v>0.22</v>
      </c>
      <c r="F244" t="s">
        <v>40</v>
      </c>
      <c r="G244" t="s">
        <v>41</v>
      </c>
      <c r="H244">
        <v>20.4481975136367</v>
      </c>
      <c r="I244">
        <v>30.1229182186201</v>
      </c>
      <c r="J244">
        <v>20.947685289671799</v>
      </c>
      <c r="K244">
        <v>26.347582148935</v>
      </c>
      <c r="L244">
        <v>31.743811336055899</v>
      </c>
      <c r="M244">
        <v>27.8296769349414</v>
      </c>
      <c r="O244">
        <f t="shared" si="17"/>
        <v>23.397889831285852</v>
      </c>
      <c r="P244">
        <f t="shared" si="18"/>
        <v>30.933364777337999</v>
      </c>
      <c r="Q244">
        <f t="shared" si="19"/>
        <v>24.3886811123066</v>
      </c>
    </row>
    <row r="245" spans="1:17" x14ac:dyDescent="0.2">
      <c r="A245" t="s">
        <v>1</v>
      </c>
      <c r="B245" t="s">
        <v>1</v>
      </c>
      <c r="C245">
        <v>12</v>
      </c>
      <c r="D245">
        <v>0.11853028088808</v>
      </c>
      <c r="E245">
        <f t="shared" si="16"/>
        <v>0.12</v>
      </c>
      <c r="F245" t="s">
        <v>40</v>
      </c>
      <c r="G245" t="s">
        <v>41</v>
      </c>
      <c r="H245">
        <v>30.9412464959312</v>
      </c>
      <c r="I245">
        <v>39.5644720157919</v>
      </c>
      <c r="J245">
        <v>31.583139593681501</v>
      </c>
      <c r="K245">
        <v>30.425606681781701</v>
      </c>
      <c r="L245">
        <v>55.167870393777299</v>
      </c>
      <c r="M245">
        <v>30.440217701926802</v>
      </c>
      <c r="O245">
        <f t="shared" si="17"/>
        <v>30.683426588856449</v>
      </c>
      <c r="P245">
        <f t="shared" si="18"/>
        <v>47.3661712047846</v>
      </c>
      <c r="Q245">
        <f t="shared" si="19"/>
        <v>31.011678647804153</v>
      </c>
    </row>
    <row r="246" spans="1:17" x14ac:dyDescent="0.2">
      <c r="A246" t="s">
        <v>1</v>
      </c>
      <c r="B246" t="s">
        <v>1</v>
      </c>
      <c r="C246">
        <v>4</v>
      </c>
      <c r="D246">
        <v>4.8871822655200903E-2</v>
      </c>
      <c r="E246">
        <f t="shared" si="16"/>
        <v>0.05</v>
      </c>
      <c r="F246" t="s">
        <v>40</v>
      </c>
      <c r="G246" t="s">
        <v>41</v>
      </c>
      <c r="H246">
        <v>18.273481222079401</v>
      </c>
      <c r="I246">
        <v>28.268319608115199</v>
      </c>
      <c r="J246">
        <v>18.738095919832801</v>
      </c>
      <c r="K246">
        <v>27.469395760325099</v>
      </c>
      <c r="L246">
        <v>43.4327118776935</v>
      </c>
      <c r="M246">
        <v>27.581025416822602</v>
      </c>
      <c r="O246">
        <f t="shared" si="17"/>
        <v>22.871438491202248</v>
      </c>
      <c r="P246">
        <f t="shared" si="18"/>
        <v>35.850515742904349</v>
      </c>
      <c r="Q246">
        <f t="shared" si="19"/>
        <v>23.1595606683277</v>
      </c>
    </row>
    <row r="247" spans="1:17" x14ac:dyDescent="0.2">
      <c r="A247" t="s">
        <v>1</v>
      </c>
      <c r="B247" t="s">
        <v>1</v>
      </c>
      <c r="C247">
        <v>12</v>
      </c>
      <c r="D247">
        <v>0.105430483818054</v>
      </c>
      <c r="E247">
        <f t="shared" si="16"/>
        <v>0.11</v>
      </c>
      <c r="F247" t="s">
        <v>40</v>
      </c>
      <c r="G247" t="s">
        <v>41</v>
      </c>
      <c r="H247">
        <v>24.6494532234641</v>
      </c>
      <c r="I247">
        <v>39.977700127790897</v>
      </c>
      <c r="J247">
        <v>24.7791323435324</v>
      </c>
      <c r="K247">
        <v>26.378227073487999</v>
      </c>
      <c r="L247">
        <v>43.018631640268701</v>
      </c>
      <c r="M247">
        <v>26.4736123802371</v>
      </c>
      <c r="O247">
        <f t="shared" si="17"/>
        <v>25.513840148476049</v>
      </c>
      <c r="P247">
        <f t="shared" si="18"/>
        <v>41.498165884029802</v>
      </c>
      <c r="Q247">
        <f t="shared" si="19"/>
        <v>25.626372361884748</v>
      </c>
    </row>
    <row r="248" spans="1:17" x14ac:dyDescent="0.2">
      <c r="A248" t="s">
        <v>1</v>
      </c>
      <c r="B248" t="s">
        <v>1</v>
      </c>
      <c r="C248">
        <v>16</v>
      </c>
      <c r="D248">
        <v>0.127551689743995</v>
      </c>
      <c r="E248">
        <f t="shared" si="16"/>
        <v>0.13</v>
      </c>
      <c r="F248" t="s">
        <v>40</v>
      </c>
      <c r="G248" t="s">
        <v>41</v>
      </c>
      <c r="H248">
        <v>23.8835091058702</v>
      </c>
      <c r="I248">
        <v>38.707424738104301</v>
      </c>
      <c r="J248">
        <v>24.029520491505199</v>
      </c>
      <c r="K248">
        <v>30.348132012337</v>
      </c>
      <c r="L248">
        <v>46.481622879909601</v>
      </c>
      <c r="M248">
        <v>30.455327090542401</v>
      </c>
      <c r="O248">
        <f t="shared" si="17"/>
        <v>27.1158205591036</v>
      </c>
      <c r="P248">
        <f t="shared" si="18"/>
        <v>42.594523809006951</v>
      </c>
      <c r="Q248">
        <f t="shared" si="19"/>
        <v>27.2424237910238</v>
      </c>
    </row>
    <row r="249" spans="1:17" x14ac:dyDescent="0.2">
      <c r="A249" t="s">
        <v>1</v>
      </c>
      <c r="B249" t="s">
        <v>1</v>
      </c>
      <c r="C249">
        <v>16</v>
      </c>
      <c r="D249">
        <v>0.12522357702255199</v>
      </c>
      <c r="E249">
        <f t="shared" si="16"/>
        <v>0.13</v>
      </c>
      <c r="F249" t="s">
        <v>40</v>
      </c>
      <c r="G249" t="s">
        <v>41</v>
      </c>
      <c r="H249">
        <v>24.3172755332068</v>
      </c>
      <c r="I249">
        <v>34.590163317223301</v>
      </c>
      <c r="J249">
        <v>24.747070529398101</v>
      </c>
      <c r="K249">
        <v>30.515208343666401</v>
      </c>
      <c r="L249">
        <v>50.215533277137901</v>
      </c>
      <c r="M249">
        <v>30.562032756847501</v>
      </c>
      <c r="O249">
        <f t="shared" si="17"/>
        <v>27.416241938436599</v>
      </c>
      <c r="P249">
        <f t="shared" si="18"/>
        <v>42.402848297180597</v>
      </c>
      <c r="Q249">
        <f t="shared" si="19"/>
        <v>27.654551643122801</v>
      </c>
    </row>
    <row r="250" spans="1:17" x14ac:dyDescent="0.2">
      <c r="A250" t="s">
        <v>1</v>
      </c>
      <c r="B250" t="s">
        <v>1</v>
      </c>
      <c r="C250">
        <v>14</v>
      </c>
      <c r="D250">
        <v>0.15189681947231201</v>
      </c>
      <c r="E250">
        <f t="shared" si="16"/>
        <v>0.15</v>
      </c>
      <c r="F250" t="s">
        <v>40</v>
      </c>
      <c r="G250" t="s">
        <v>41</v>
      </c>
      <c r="H250">
        <v>31.20947755053</v>
      </c>
      <c r="I250">
        <v>46.558366682985998</v>
      </c>
      <c r="J250">
        <v>31.338194085526201</v>
      </c>
      <c r="K250">
        <v>32.058998245496603</v>
      </c>
      <c r="L250">
        <v>46.062758751837102</v>
      </c>
      <c r="M250">
        <v>32.2353813803092</v>
      </c>
      <c r="O250">
        <f t="shared" si="17"/>
        <v>31.634237898013303</v>
      </c>
      <c r="P250">
        <f t="shared" si="18"/>
        <v>46.31056271741155</v>
      </c>
      <c r="Q250">
        <f t="shared" si="19"/>
        <v>31.786787732917702</v>
      </c>
    </row>
    <row r="251" spans="1:17" x14ac:dyDescent="0.2">
      <c r="A251" t="s">
        <v>1</v>
      </c>
      <c r="B251" t="s">
        <v>1</v>
      </c>
      <c r="C251">
        <v>16</v>
      </c>
      <c r="D251">
        <v>0.31947389245033198</v>
      </c>
      <c r="E251">
        <f t="shared" si="16"/>
        <v>0.32</v>
      </c>
      <c r="F251" t="s">
        <v>40</v>
      </c>
      <c r="G251" t="s">
        <v>41</v>
      </c>
      <c r="H251">
        <v>23.8457523331689</v>
      </c>
      <c r="I251">
        <v>51.540210033634999</v>
      </c>
      <c r="J251">
        <v>23.8531738777863</v>
      </c>
      <c r="K251">
        <v>25.469214771784898</v>
      </c>
      <c r="L251">
        <v>39.960456765667999</v>
      </c>
      <c r="M251">
        <v>25.6268691842801</v>
      </c>
      <c r="O251">
        <f t="shared" si="17"/>
        <v>24.657483552476897</v>
      </c>
      <c r="P251">
        <f t="shared" si="18"/>
        <v>45.750333399651495</v>
      </c>
      <c r="Q251">
        <f t="shared" si="19"/>
        <v>24.7400215310332</v>
      </c>
    </row>
    <row r="252" spans="1:17" x14ac:dyDescent="0.2">
      <c r="A252" t="s">
        <v>1</v>
      </c>
      <c r="B252" t="s">
        <v>1</v>
      </c>
      <c r="C252">
        <v>6</v>
      </c>
      <c r="D252">
        <v>7.1739912033080999E-2</v>
      </c>
      <c r="E252">
        <f t="shared" si="16"/>
        <v>7.0000000000000007E-2</v>
      </c>
      <c r="F252" t="s">
        <v>40</v>
      </c>
      <c r="G252" t="s">
        <v>41</v>
      </c>
      <c r="H252">
        <v>14.974648284360001</v>
      </c>
      <c r="I252">
        <v>27.6111349721502</v>
      </c>
      <c r="J252">
        <v>15.225528247580399</v>
      </c>
      <c r="K252">
        <v>25.4661558417395</v>
      </c>
      <c r="L252">
        <v>36.930428737338801</v>
      </c>
      <c r="M252">
        <v>25.788653000910799</v>
      </c>
      <c r="O252">
        <f t="shared" si="17"/>
        <v>20.22040206304975</v>
      </c>
      <c r="P252">
        <f t="shared" si="18"/>
        <v>32.270781854744499</v>
      </c>
      <c r="Q252">
        <f t="shared" si="19"/>
        <v>20.507090624245599</v>
      </c>
    </row>
    <row r="253" spans="1:17" x14ac:dyDescent="0.2">
      <c r="A253" t="s">
        <v>1</v>
      </c>
      <c r="B253" t="s">
        <v>1</v>
      </c>
      <c r="C253">
        <v>18</v>
      </c>
      <c r="D253">
        <v>0.21461251378059301</v>
      </c>
      <c r="E253">
        <f t="shared" si="16"/>
        <v>0.21</v>
      </c>
      <c r="F253" t="s">
        <v>40</v>
      </c>
      <c r="G253" t="s">
        <v>41</v>
      </c>
      <c r="H253">
        <v>28.690237912598899</v>
      </c>
      <c r="I253">
        <v>41.865848485886602</v>
      </c>
      <c r="J253">
        <v>28.9047557979221</v>
      </c>
      <c r="K253">
        <v>30.025541027762699</v>
      </c>
      <c r="L253">
        <v>44.783564951660402</v>
      </c>
      <c r="M253">
        <v>30.1733734424696</v>
      </c>
      <c r="O253">
        <f t="shared" si="17"/>
        <v>29.357889470180801</v>
      </c>
      <c r="P253">
        <f t="shared" si="18"/>
        <v>43.324706718773498</v>
      </c>
      <c r="Q253">
        <f t="shared" si="19"/>
        <v>29.539064620195852</v>
      </c>
    </row>
    <row r="254" spans="1:17" x14ac:dyDescent="0.2">
      <c r="A254" t="s">
        <v>1</v>
      </c>
      <c r="B254" t="s">
        <v>1</v>
      </c>
      <c r="C254">
        <v>10</v>
      </c>
      <c r="D254">
        <v>0.115929327905178</v>
      </c>
      <c r="E254">
        <f t="shared" si="16"/>
        <v>0.12</v>
      </c>
      <c r="F254" t="s">
        <v>40</v>
      </c>
      <c r="G254" t="s">
        <v>41</v>
      </c>
      <c r="H254">
        <v>27.4764930381879</v>
      </c>
      <c r="I254">
        <v>37.694553101602096</v>
      </c>
      <c r="J254">
        <v>27.911239720249899</v>
      </c>
      <c r="K254">
        <v>33.190836897657597</v>
      </c>
      <c r="L254">
        <v>52.833416926044102</v>
      </c>
      <c r="M254">
        <v>33.238272225809297</v>
      </c>
      <c r="O254">
        <f t="shared" si="17"/>
        <v>30.333664967922751</v>
      </c>
      <c r="P254">
        <f t="shared" si="18"/>
        <v>45.263985013823103</v>
      </c>
      <c r="Q254">
        <f t="shared" si="19"/>
        <v>30.574755973029596</v>
      </c>
    </row>
    <row r="255" spans="1:17" x14ac:dyDescent="0.2">
      <c r="A255" t="s">
        <v>1</v>
      </c>
      <c r="B255" t="s">
        <v>1</v>
      </c>
      <c r="C255">
        <v>16</v>
      </c>
      <c r="D255">
        <v>0.40492868423461897</v>
      </c>
      <c r="E255">
        <f t="shared" si="16"/>
        <v>0.4</v>
      </c>
      <c r="F255" t="s">
        <v>40</v>
      </c>
      <c r="G255" t="s">
        <v>41</v>
      </c>
      <c r="H255">
        <v>10.303688742314</v>
      </c>
      <c r="I255">
        <v>25.484917147586401</v>
      </c>
      <c r="J255">
        <v>10.449715961751201</v>
      </c>
      <c r="K255">
        <v>17.088477229189099</v>
      </c>
      <c r="L255">
        <v>23.940821962363799</v>
      </c>
      <c r="M255">
        <v>18.110097369930202</v>
      </c>
      <c r="O255">
        <f t="shared" si="17"/>
        <v>13.696082985751548</v>
      </c>
      <c r="P255">
        <f t="shared" si="18"/>
        <v>24.7128695549751</v>
      </c>
      <c r="Q255">
        <f t="shared" si="19"/>
        <v>14.279906665840702</v>
      </c>
    </row>
    <row r="256" spans="1:17" x14ac:dyDescent="0.2">
      <c r="A256" t="s">
        <v>1</v>
      </c>
      <c r="B256" t="s">
        <v>1</v>
      </c>
      <c r="C256">
        <v>10</v>
      </c>
      <c r="D256">
        <v>0.19660048186779</v>
      </c>
      <c r="E256">
        <f t="shared" si="16"/>
        <v>0.2</v>
      </c>
      <c r="F256" t="s">
        <v>40</v>
      </c>
      <c r="G256" t="s">
        <v>41</v>
      </c>
      <c r="H256">
        <v>5.3195826102688297</v>
      </c>
      <c r="I256">
        <v>17.5979454732779</v>
      </c>
      <c r="J256">
        <v>5.6593686832480703</v>
      </c>
      <c r="K256">
        <v>14.747183472086199</v>
      </c>
      <c r="L256">
        <v>19.5081674500851</v>
      </c>
      <c r="M256">
        <v>16.561586154064599</v>
      </c>
      <c r="O256">
        <f t="shared" si="17"/>
        <v>10.033383041177515</v>
      </c>
      <c r="P256">
        <f t="shared" si="18"/>
        <v>18.5530564616815</v>
      </c>
      <c r="Q256">
        <f t="shared" si="19"/>
        <v>11.110477418656334</v>
      </c>
    </row>
    <row r="257" spans="1:17" x14ac:dyDescent="0.2">
      <c r="A257" t="s">
        <v>1</v>
      </c>
      <c r="B257" t="s">
        <v>1</v>
      </c>
      <c r="C257">
        <v>6</v>
      </c>
      <c r="D257">
        <v>0.199076682329177</v>
      </c>
      <c r="E257">
        <f t="shared" si="16"/>
        <v>0.2</v>
      </c>
      <c r="F257" t="s">
        <v>40</v>
      </c>
      <c r="G257" t="s">
        <v>41</v>
      </c>
      <c r="H257">
        <v>29.936426146482901</v>
      </c>
      <c r="I257">
        <v>51.7136018027444</v>
      </c>
      <c r="J257">
        <v>29.9653963802979</v>
      </c>
      <c r="K257">
        <v>29.845281986918099</v>
      </c>
      <c r="L257">
        <v>38.987698388808901</v>
      </c>
      <c r="M257">
        <v>30.410049990408801</v>
      </c>
      <c r="O257">
        <f t="shared" si="17"/>
        <v>29.890854066700498</v>
      </c>
      <c r="P257">
        <f t="shared" si="18"/>
        <v>45.350650095776651</v>
      </c>
      <c r="Q257">
        <f t="shared" si="19"/>
        <v>30.187723185353349</v>
      </c>
    </row>
    <row r="258" spans="1:17" x14ac:dyDescent="0.2">
      <c r="A258" t="s">
        <v>1</v>
      </c>
      <c r="B258" t="s">
        <v>1</v>
      </c>
      <c r="C258">
        <v>20</v>
      </c>
      <c r="D258">
        <v>0.60259902477264404</v>
      </c>
      <c r="E258">
        <f t="shared" ref="E258:E321" si="20">ROUND(D258, 2)</f>
        <v>0.6</v>
      </c>
      <c r="F258" t="s">
        <v>40</v>
      </c>
      <c r="G258" t="s">
        <v>41</v>
      </c>
      <c r="H258">
        <v>15.9808649672727</v>
      </c>
      <c r="I258">
        <v>41.813960668524501</v>
      </c>
      <c r="J258">
        <v>15.9925021829995</v>
      </c>
      <c r="K258">
        <v>13.850316510720599</v>
      </c>
      <c r="L258">
        <v>20.307118911374602</v>
      </c>
      <c r="M258">
        <v>15.003801123410501</v>
      </c>
      <c r="O258">
        <f t="shared" ref="O258:O321" si="21">IF(ISERROR(AVERAGE(H258,K258)), "", AVERAGE(H258,K258))</f>
        <v>14.915590738996649</v>
      </c>
      <c r="P258">
        <f t="shared" ref="P258:P321" si="22">IF(ISERROR(AVERAGE(I258,L258)), "", AVERAGE(I258,L258))</f>
        <v>31.060539789949551</v>
      </c>
      <c r="Q258">
        <f t="shared" ref="Q258:Q321" si="23">IF(ISERROR(AVERAGE(J258,M258)), "", AVERAGE(J258,M258))</f>
        <v>15.498151653204999</v>
      </c>
    </row>
    <row r="259" spans="1:17" x14ac:dyDescent="0.2">
      <c r="A259" t="s">
        <v>1</v>
      </c>
      <c r="B259" t="s">
        <v>1</v>
      </c>
      <c r="C259">
        <v>6</v>
      </c>
      <c r="D259">
        <v>5.0344482064247097E-2</v>
      </c>
      <c r="E259">
        <f t="shared" si="20"/>
        <v>0.05</v>
      </c>
      <c r="F259" t="s">
        <v>40</v>
      </c>
      <c r="G259" t="s">
        <v>41</v>
      </c>
      <c r="H259">
        <v>11.299602641574999</v>
      </c>
      <c r="I259">
        <v>34.481776431894403</v>
      </c>
      <c r="J259">
        <v>11.322072235128299</v>
      </c>
      <c r="K259">
        <v>27.134344890182099</v>
      </c>
      <c r="L259">
        <v>35.3719831115109</v>
      </c>
      <c r="M259">
        <v>27.8416718645427</v>
      </c>
      <c r="O259">
        <f t="shared" si="21"/>
        <v>19.216973765878549</v>
      </c>
      <c r="P259">
        <f t="shared" si="22"/>
        <v>34.926879771702652</v>
      </c>
      <c r="Q259">
        <f t="shared" si="23"/>
        <v>19.5818720498355</v>
      </c>
    </row>
    <row r="260" spans="1:17" x14ac:dyDescent="0.2">
      <c r="A260" t="s">
        <v>1</v>
      </c>
      <c r="B260" t="s">
        <v>1</v>
      </c>
      <c r="C260">
        <v>10</v>
      </c>
      <c r="D260">
        <v>0.154692262411117</v>
      </c>
      <c r="E260">
        <f t="shared" si="20"/>
        <v>0.15</v>
      </c>
      <c r="F260" t="s">
        <v>40</v>
      </c>
      <c r="G260" t="s">
        <v>41</v>
      </c>
      <c r="H260">
        <v>17.836879381161602</v>
      </c>
      <c r="I260">
        <v>42.729217086372103</v>
      </c>
      <c r="J260">
        <v>17.851212219604701</v>
      </c>
      <c r="K260">
        <v>25.514339877053398</v>
      </c>
      <c r="L260">
        <v>42.662117577242597</v>
      </c>
      <c r="M260">
        <v>25.5991474738933</v>
      </c>
      <c r="O260">
        <f t="shared" si="21"/>
        <v>21.675609629107498</v>
      </c>
      <c r="P260">
        <f t="shared" si="22"/>
        <v>42.69566733180735</v>
      </c>
      <c r="Q260">
        <f t="shared" si="23"/>
        <v>21.725179846749</v>
      </c>
    </row>
    <row r="261" spans="1:17" x14ac:dyDescent="0.2">
      <c r="A261" t="s">
        <v>1</v>
      </c>
      <c r="B261" t="s">
        <v>1</v>
      </c>
      <c r="C261">
        <v>2</v>
      </c>
      <c r="D261">
        <v>3.5355035215616198E-2</v>
      </c>
      <c r="E261">
        <f t="shared" si="20"/>
        <v>0.04</v>
      </c>
      <c r="F261" t="s">
        <v>40</v>
      </c>
      <c r="G261" t="s">
        <v>41</v>
      </c>
      <c r="H261">
        <v>25.162120035681301</v>
      </c>
      <c r="I261">
        <v>46.674361135028903</v>
      </c>
      <c r="J261">
        <v>25.192981323068299</v>
      </c>
      <c r="K261">
        <v>32.6656198673669</v>
      </c>
      <c r="L261">
        <v>48.351510755358198</v>
      </c>
      <c r="M261">
        <v>32.784568027375201</v>
      </c>
      <c r="O261">
        <f t="shared" si="21"/>
        <v>28.913869951524099</v>
      </c>
      <c r="P261">
        <f t="shared" si="22"/>
        <v>47.512935945193547</v>
      </c>
      <c r="Q261">
        <f t="shared" si="23"/>
        <v>28.988774675221748</v>
      </c>
    </row>
    <row r="262" spans="1:17" x14ac:dyDescent="0.2">
      <c r="A262" t="s">
        <v>1</v>
      </c>
      <c r="B262" t="s">
        <v>1</v>
      </c>
      <c r="C262">
        <v>18</v>
      </c>
      <c r="D262">
        <v>0.21138852834701499</v>
      </c>
      <c r="E262">
        <f t="shared" si="20"/>
        <v>0.21</v>
      </c>
      <c r="F262" t="s">
        <v>40</v>
      </c>
      <c r="G262" t="s">
        <v>41</v>
      </c>
      <c r="H262">
        <v>30.8927185674589</v>
      </c>
      <c r="I262">
        <v>42.853023458371403</v>
      </c>
      <c r="J262">
        <v>31.178677903184902</v>
      </c>
      <c r="K262">
        <v>32.5606160732845</v>
      </c>
      <c r="L262">
        <v>45.466022435892498</v>
      </c>
      <c r="M262">
        <v>32.789094904254597</v>
      </c>
      <c r="O262">
        <f t="shared" si="21"/>
        <v>31.7266673203717</v>
      </c>
      <c r="P262">
        <f t="shared" si="22"/>
        <v>44.159522947131947</v>
      </c>
      <c r="Q262">
        <f t="shared" si="23"/>
        <v>31.983886403719751</v>
      </c>
    </row>
    <row r="263" spans="1:17" x14ac:dyDescent="0.2">
      <c r="A263" t="s">
        <v>1</v>
      </c>
      <c r="B263" t="s">
        <v>1</v>
      </c>
      <c r="C263">
        <v>8</v>
      </c>
      <c r="D263">
        <v>0.14881813526153501</v>
      </c>
      <c r="E263">
        <f t="shared" si="20"/>
        <v>0.15</v>
      </c>
      <c r="F263" t="s">
        <v>40</v>
      </c>
      <c r="G263" t="s">
        <v>41</v>
      </c>
      <c r="H263">
        <v>29.693940019333699</v>
      </c>
      <c r="I263">
        <v>45.670274499920197</v>
      </c>
      <c r="J263">
        <v>29.8051525203933</v>
      </c>
      <c r="K263">
        <v>28.497741570805101</v>
      </c>
      <c r="L263">
        <v>47.194219627246703</v>
      </c>
      <c r="M263">
        <v>28.556856058979001</v>
      </c>
      <c r="O263">
        <f t="shared" si="21"/>
        <v>29.0958407950694</v>
      </c>
      <c r="P263">
        <f t="shared" si="22"/>
        <v>46.432247063583446</v>
      </c>
      <c r="Q263">
        <f t="shared" si="23"/>
        <v>29.18100428968615</v>
      </c>
    </row>
    <row r="264" spans="1:17" x14ac:dyDescent="0.2">
      <c r="A264" t="s">
        <v>1</v>
      </c>
      <c r="B264" t="s">
        <v>1</v>
      </c>
      <c r="C264">
        <v>14</v>
      </c>
      <c r="D264">
        <v>0.204089164733886</v>
      </c>
      <c r="E264">
        <f t="shared" si="20"/>
        <v>0.2</v>
      </c>
      <c r="F264" t="s">
        <v>40</v>
      </c>
      <c r="G264" t="s">
        <v>41</v>
      </c>
      <c r="H264">
        <v>28.876434409280101</v>
      </c>
      <c r="I264">
        <v>43.015376597459401</v>
      </c>
      <c r="J264">
        <v>29.047416900302</v>
      </c>
      <c r="K264">
        <v>30.401756377562499</v>
      </c>
      <c r="L264">
        <v>47.814926341198202</v>
      </c>
      <c r="M264">
        <v>30.481340975449701</v>
      </c>
      <c r="O264">
        <f t="shared" si="21"/>
        <v>29.6390953934213</v>
      </c>
      <c r="P264">
        <f t="shared" si="22"/>
        <v>45.415151469328805</v>
      </c>
      <c r="Q264">
        <f t="shared" si="23"/>
        <v>29.764378937875851</v>
      </c>
    </row>
    <row r="265" spans="1:17" x14ac:dyDescent="0.2">
      <c r="A265" t="s">
        <v>1</v>
      </c>
      <c r="B265" t="s">
        <v>1</v>
      </c>
      <c r="C265">
        <v>16</v>
      </c>
      <c r="D265">
        <v>0.396216571331024</v>
      </c>
      <c r="E265">
        <f t="shared" si="20"/>
        <v>0.4</v>
      </c>
      <c r="F265" t="s">
        <v>40</v>
      </c>
      <c r="G265" t="s">
        <v>41</v>
      </c>
      <c r="H265">
        <v>10.4473438506263</v>
      </c>
      <c r="I265">
        <v>24.909293376339601</v>
      </c>
      <c r="J265">
        <v>10.619644489727101</v>
      </c>
      <c r="K265">
        <v>17.763821108024199</v>
      </c>
      <c r="L265">
        <v>26.072082217429099</v>
      </c>
      <c r="M265">
        <v>18.468254467770301</v>
      </c>
      <c r="O265">
        <f t="shared" si="21"/>
        <v>14.10558247932525</v>
      </c>
      <c r="P265">
        <f t="shared" si="22"/>
        <v>25.490687796884352</v>
      </c>
      <c r="Q265">
        <f t="shared" si="23"/>
        <v>14.543949478748701</v>
      </c>
    </row>
    <row r="266" spans="1:17" x14ac:dyDescent="0.2">
      <c r="A266" t="s">
        <v>1</v>
      </c>
      <c r="B266" t="s">
        <v>1</v>
      </c>
      <c r="C266">
        <v>14</v>
      </c>
      <c r="D266">
        <v>0.32956933975219699</v>
      </c>
      <c r="E266">
        <f t="shared" si="20"/>
        <v>0.33</v>
      </c>
      <c r="F266" t="s">
        <v>40</v>
      </c>
      <c r="G266" t="s">
        <v>41</v>
      </c>
      <c r="H266">
        <v>11.2213754189436</v>
      </c>
      <c r="I266">
        <v>34.312228545647699</v>
      </c>
      <c r="J266">
        <v>11.2443522931961</v>
      </c>
      <c r="K266">
        <v>17.768245108958801</v>
      </c>
      <c r="L266">
        <v>23.827610797753302</v>
      </c>
      <c r="M266">
        <v>19.022739580699</v>
      </c>
      <c r="O266">
        <f t="shared" si="21"/>
        <v>14.494810263951202</v>
      </c>
      <c r="P266">
        <f t="shared" si="22"/>
        <v>29.0699196717005</v>
      </c>
      <c r="Q266">
        <f t="shared" si="23"/>
        <v>15.133545936947549</v>
      </c>
    </row>
    <row r="267" spans="1:17" x14ac:dyDescent="0.2">
      <c r="A267" t="s">
        <v>1</v>
      </c>
      <c r="B267" t="s">
        <v>1</v>
      </c>
      <c r="C267">
        <v>10</v>
      </c>
      <c r="D267">
        <v>0.40839758515357899</v>
      </c>
      <c r="E267">
        <f t="shared" si="20"/>
        <v>0.41</v>
      </c>
      <c r="F267" t="s">
        <v>40</v>
      </c>
      <c r="G267" t="s">
        <v>41</v>
      </c>
      <c r="H267">
        <v>-3.3362985290410698</v>
      </c>
      <c r="I267">
        <v>-1.07048880441006</v>
      </c>
      <c r="J267">
        <v>4.15151539646003</v>
      </c>
      <c r="K267">
        <v>1.49431165801107</v>
      </c>
      <c r="L267">
        <v>25.7447065792811</v>
      </c>
      <c r="M267">
        <v>1.52221742121274</v>
      </c>
      <c r="O267">
        <f t="shared" si="21"/>
        <v>-0.9209934355149999</v>
      </c>
      <c r="P267">
        <f t="shared" si="22"/>
        <v>12.337108887435519</v>
      </c>
      <c r="Q267">
        <f t="shared" si="23"/>
        <v>2.8368664088363849</v>
      </c>
    </row>
    <row r="268" spans="1:17" x14ac:dyDescent="0.2">
      <c r="A268" t="s">
        <v>1</v>
      </c>
      <c r="B268" t="s">
        <v>1</v>
      </c>
      <c r="C268">
        <v>12</v>
      </c>
      <c r="D268">
        <v>0.20494864881038599</v>
      </c>
      <c r="E268">
        <f t="shared" si="20"/>
        <v>0.2</v>
      </c>
      <c r="F268" t="s">
        <v>40</v>
      </c>
      <c r="G268" t="s">
        <v>41</v>
      </c>
      <c r="H268">
        <v>32.6442258418354</v>
      </c>
      <c r="I268">
        <v>42.787966525346299</v>
      </c>
      <c r="J268">
        <v>33.086347864328303</v>
      </c>
      <c r="K268">
        <v>31.039626241056101</v>
      </c>
      <c r="L268">
        <v>53.809024777843199</v>
      </c>
      <c r="M268">
        <v>31.062658442814701</v>
      </c>
      <c r="O268">
        <f t="shared" si="21"/>
        <v>31.841926041445753</v>
      </c>
      <c r="P268">
        <f t="shared" si="22"/>
        <v>48.298495651594749</v>
      </c>
      <c r="Q268">
        <f t="shared" si="23"/>
        <v>32.074503153571499</v>
      </c>
    </row>
    <row r="269" spans="1:17" x14ac:dyDescent="0.2">
      <c r="A269" t="s">
        <v>1</v>
      </c>
      <c r="B269" t="s">
        <v>1</v>
      </c>
      <c r="C269">
        <v>4</v>
      </c>
      <c r="D269">
        <v>0.86861735582351596</v>
      </c>
      <c r="E269">
        <f t="shared" si="20"/>
        <v>0.87</v>
      </c>
      <c r="F269" t="s">
        <v>40</v>
      </c>
      <c r="G269" t="s">
        <v>41</v>
      </c>
      <c r="H269">
        <v>39.949716920715098</v>
      </c>
      <c r="I269">
        <v>66.747580154601096</v>
      </c>
      <c r="J269">
        <v>39.958805503741402</v>
      </c>
      <c r="K269">
        <v>27.6740413286423</v>
      </c>
      <c r="L269">
        <v>39.144839084863698</v>
      </c>
      <c r="M269">
        <v>27.995685695919601</v>
      </c>
      <c r="O269">
        <f t="shared" si="21"/>
        <v>33.811879124678697</v>
      </c>
      <c r="P269">
        <f t="shared" si="22"/>
        <v>52.9462096197324</v>
      </c>
      <c r="Q269">
        <f t="shared" si="23"/>
        <v>33.977245599830503</v>
      </c>
    </row>
    <row r="270" spans="1:17" x14ac:dyDescent="0.2">
      <c r="A270" t="s">
        <v>1</v>
      </c>
      <c r="B270" t="s">
        <v>1</v>
      </c>
      <c r="C270">
        <v>2</v>
      </c>
      <c r="D270">
        <v>1.5175409615039799E-2</v>
      </c>
      <c r="E270">
        <f t="shared" si="20"/>
        <v>0.02</v>
      </c>
      <c r="F270" t="s">
        <v>40</v>
      </c>
      <c r="G270" t="s">
        <v>41</v>
      </c>
      <c r="H270">
        <v>21.4537345150069</v>
      </c>
      <c r="I270">
        <v>42.577350108196399</v>
      </c>
      <c r="J270">
        <v>21.487633683905099</v>
      </c>
      <c r="K270">
        <v>30.944887445269</v>
      </c>
      <c r="L270">
        <v>43.854167177804698</v>
      </c>
      <c r="M270">
        <v>31.173212696019501</v>
      </c>
      <c r="O270">
        <f t="shared" si="21"/>
        <v>26.199310980137952</v>
      </c>
      <c r="P270">
        <f t="shared" si="22"/>
        <v>43.215758643000548</v>
      </c>
      <c r="Q270">
        <f t="shared" si="23"/>
        <v>26.3304231899623</v>
      </c>
    </row>
    <row r="271" spans="1:17" x14ac:dyDescent="0.2">
      <c r="A271" t="s">
        <v>1</v>
      </c>
      <c r="B271" t="s">
        <v>1</v>
      </c>
      <c r="C271">
        <v>4</v>
      </c>
      <c r="D271">
        <v>0.14431178569793701</v>
      </c>
      <c r="E271">
        <f t="shared" si="20"/>
        <v>0.14000000000000001</v>
      </c>
      <c r="F271" t="s">
        <v>40</v>
      </c>
      <c r="G271" t="s">
        <v>41</v>
      </c>
      <c r="H271">
        <v>39.687827323947403</v>
      </c>
      <c r="I271">
        <v>58.449101150387399</v>
      </c>
      <c r="J271">
        <v>39.745985076339103</v>
      </c>
      <c r="K271">
        <v>30.801002648478399</v>
      </c>
      <c r="L271">
        <v>58.9484846070904</v>
      </c>
      <c r="M271">
        <v>30.807666567485999</v>
      </c>
      <c r="O271">
        <f t="shared" si="21"/>
        <v>35.244414986212902</v>
      </c>
      <c r="P271">
        <f t="shared" si="22"/>
        <v>58.6987928787389</v>
      </c>
      <c r="Q271">
        <f t="shared" si="23"/>
        <v>35.276825821912553</v>
      </c>
    </row>
    <row r="272" spans="1:17" x14ac:dyDescent="0.2">
      <c r="A272" t="s">
        <v>1</v>
      </c>
      <c r="B272" t="s">
        <v>1</v>
      </c>
      <c r="C272">
        <v>10</v>
      </c>
      <c r="D272">
        <v>0.224689930677413</v>
      </c>
      <c r="E272">
        <f t="shared" si="20"/>
        <v>0.22</v>
      </c>
      <c r="F272" t="s">
        <v>40</v>
      </c>
      <c r="G272" t="s">
        <v>41</v>
      </c>
      <c r="H272">
        <v>15.7647551493418</v>
      </c>
      <c r="I272">
        <v>23.661199298707601</v>
      </c>
      <c r="J272">
        <v>16.5525940694219</v>
      </c>
      <c r="K272">
        <v>21.424925559469902</v>
      </c>
      <c r="L272">
        <v>28.636420885582201</v>
      </c>
      <c r="M272">
        <v>22.346243422479201</v>
      </c>
      <c r="O272">
        <f t="shared" si="21"/>
        <v>18.59484035440585</v>
      </c>
      <c r="P272">
        <f t="shared" si="22"/>
        <v>26.148810092144899</v>
      </c>
      <c r="Q272">
        <f t="shared" si="23"/>
        <v>19.449418745950553</v>
      </c>
    </row>
    <row r="273" spans="1:17" x14ac:dyDescent="0.2">
      <c r="A273" t="s">
        <v>1</v>
      </c>
      <c r="B273" t="s">
        <v>1</v>
      </c>
      <c r="C273">
        <v>16</v>
      </c>
      <c r="D273">
        <v>0.36809578537940901</v>
      </c>
      <c r="E273">
        <f t="shared" si="20"/>
        <v>0.37</v>
      </c>
      <c r="F273" t="s">
        <v>40</v>
      </c>
      <c r="G273" t="s">
        <v>41</v>
      </c>
      <c r="H273">
        <v>5.6549022223695404</v>
      </c>
      <c r="I273">
        <v>18.5782677686305</v>
      </c>
      <c r="J273">
        <v>5.9421261926392104</v>
      </c>
      <c r="K273">
        <v>15.0430983518389</v>
      </c>
      <c r="L273">
        <v>19.3508291396939</v>
      </c>
      <c r="M273">
        <v>17.1058660347833</v>
      </c>
      <c r="O273">
        <f t="shared" si="21"/>
        <v>10.34900028710422</v>
      </c>
      <c r="P273">
        <f t="shared" si="22"/>
        <v>18.964548454162198</v>
      </c>
      <c r="Q273">
        <f t="shared" si="23"/>
        <v>11.523996113711256</v>
      </c>
    </row>
    <row r="274" spans="1:17" x14ac:dyDescent="0.2">
      <c r="A274" t="s">
        <v>1</v>
      </c>
      <c r="B274" t="s">
        <v>1</v>
      </c>
      <c r="C274">
        <v>2</v>
      </c>
      <c r="D274">
        <v>4.1007762774825096E-3</v>
      </c>
      <c r="E274">
        <f t="shared" si="20"/>
        <v>0</v>
      </c>
      <c r="F274" t="s">
        <v>40</v>
      </c>
      <c r="G274" t="s">
        <v>41</v>
      </c>
      <c r="H274">
        <v>17.5273655306944</v>
      </c>
      <c r="I274">
        <v>30.392294200208699</v>
      </c>
      <c r="J274">
        <v>17.761883105189199</v>
      </c>
      <c r="K274">
        <v>30.865131589442299</v>
      </c>
      <c r="L274">
        <v>64.813441073680195</v>
      </c>
      <c r="M274">
        <v>30.866883034438999</v>
      </c>
      <c r="O274">
        <f t="shared" si="21"/>
        <v>24.196248560068348</v>
      </c>
      <c r="P274">
        <f t="shared" si="22"/>
        <v>47.602867636944445</v>
      </c>
      <c r="Q274">
        <f t="shared" si="23"/>
        <v>24.314383069814099</v>
      </c>
    </row>
    <row r="275" spans="1:17" x14ac:dyDescent="0.2">
      <c r="A275" t="s">
        <v>1</v>
      </c>
      <c r="B275" t="s">
        <v>1</v>
      </c>
      <c r="C275">
        <v>4</v>
      </c>
      <c r="D275">
        <v>6.6388666629791204E-2</v>
      </c>
      <c r="E275">
        <f t="shared" si="20"/>
        <v>7.0000000000000007E-2</v>
      </c>
      <c r="F275" t="s">
        <v>40</v>
      </c>
      <c r="G275" t="s">
        <v>41</v>
      </c>
      <c r="H275">
        <v>19.0937553622636</v>
      </c>
      <c r="I275">
        <v>33.663815604836302</v>
      </c>
      <c r="J275">
        <v>19.249960878656101</v>
      </c>
      <c r="K275">
        <v>26.644169355800798</v>
      </c>
      <c r="L275">
        <v>40.418149595089602</v>
      </c>
      <c r="M275">
        <v>26.8306251059571</v>
      </c>
      <c r="O275">
        <f t="shared" si="21"/>
        <v>22.868962359032199</v>
      </c>
      <c r="P275">
        <f t="shared" si="22"/>
        <v>37.040982599962952</v>
      </c>
      <c r="Q275">
        <f t="shared" si="23"/>
        <v>23.0402929923066</v>
      </c>
    </row>
    <row r="276" spans="1:17" x14ac:dyDescent="0.2">
      <c r="A276" t="s">
        <v>1</v>
      </c>
      <c r="B276" t="s">
        <v>1</v>
      </c>
      <c r="C276">
        <v>16</v>
      </c>
      <c r="D276">
        <v>0.25640362501144398</v>
      </c>
      <c r="E276">
        <f t="shared" si="20"/>
        <v>0.26</v>
      </c>
      <c r="F276" t="s">
        <v>40</v>
      </c>
      <c r="G276" t="s">
        <v>41</v>
      </c>
      <c r="H276">
        <v>20.938538522684699</v>
      </c>
      <c r="I276">
        <v>24.260636920618001</v>
      </c>
      <c r="J276">
        <v>23.6741857336579</v>
      </c>
      <c r="K276">
        <v>27.4276780701653</v>
      </c>
      <c r="L276">
        <v>38.373576919141598</v>
      </c>
      <c r="M276">
        <v>27.7924547008293</v>
      </c>
      <c r="O276">
        <f t="shared" si="21"/>
        <v>24.183108296424997</v>
      </c>
      <c r="P276">
        <f t="shared" si="22"/>
        <v>31.317106919879798</v>
      </c>
      <c r="Q276">
        <f t="shared" si="23"/>
        <v>25.733320217243602</v>
      </c>
    </row>
    <row r="277" spans="1:17" x14ac:dyDescent="0.2">
      <c r="A277" t="s">
        <v>1</v>
      </c>
      <c r="B277" t="s">
        <v>1</v>
      </c>
      <c r="C277">
        <v>12</v>
      </c>
      <c r="D277">
        <v>0.23050037026405301</v>
      </c>
      <c r="E277">
        <f t="shared" si="20"/>
        <v>0.23</v>
      </c>
      <c r="F277" t="s">
        <v>40</v>
      </c>
      <c r="G277" t="s">
        <v>41</v>
      </c>
      <c r="H277">
        <v>13.681166446620599</v>
      </c>
      <c r="I277">
        <v>27.970291168380999</v>
      </c>
      <c r="J277">
        <v>13.852941005795801</v>
      </c>
      <c r="K277">
        <v>24.518929894344001</v>
      </c>
      <c r="L277">
        <v>31.423607933845201</v>
      </c>
      <c r="M277">
        <v>25.512676172724898</v>
      </c>
      <c r="O277">
        <f t="shared" si="21"/>
        <v>19.1000481704823</v>
      </c>
      <c r="P277">
        <f t="shared" si="22"/>
        <v>29.6969495511131</v>
      </c>
      <c r="Q277">
        <f t="shared" si="23"/>
        <v>19.68280858926035</v>
      </c>
    </row>
    <row r="278" spans="1:17" x14ac:dyDescent="0.2">
      <c r="A278" t="s">
        <v>1</v>
      </c>
      <c r="B278" t="s">
        <v>1</v>
      </c>
      <c r="C278">
        <v>16</v>
      </c>
      <c r="D278">
        <v>0.245278805494308</v>
      </c>
      <c r="E278">
        <f t="shared" si="20"/>
        <v>0.25</v>
      </c>
      <c r="F278" t="s">
        <v>40</v>
      </c>
      <c r="G278" t="s">
        <v>41</v>
      </c>
      <c r="H278">
        <v>31.303510040984001</v>
      </c>
      <c r="I278">
        <v>47.028888115100898</v>
      </c>
      <c r="J278">
        <v>31.421390042395402</v>
      </c>
      <c r="K278">
        <v>30.739390492510498</v>
      </c>
      <c r="L278">
        <v>45.261644570988402</v>
      </c>
      <c r="M278">
        <v>30.895596970198199</v>
      </c>
      <c r="O278">
        <f t="shared" si="21"/>
        <v>31.021450266747252</v>
      </c>
      <c r="P278">
        <f t="shared" si="22"/>
        <v>46.145266343044653</v>
      </c>
      <c r="Q278">
        <f t="shared" si="23"/>
        <v>31.1584935062968</v>
      </c>
    </row>
    <row r="279" spans="1:17" x14ac:dyDescent="0.2">
      <c r="A279" t="s">
        <v>1</v>
      </c>
      <c r="B279" t="s">
        <v>1</v>
      </c>
      <c r="C279">
        <v>20</v>
      </c>
      <c r="D279">
        <v>0.40050622820854098</v>
      </c>
      <c r="E279">
        <f t="shared" si="20"/>
        <v>0.4</v>
      </c>
      <c r="F279" t="s">
        <v>40</v>
      </c>
      <c r="G279" t="s">
        <v>41</v>
      </c>
      <c r="H279">
        <v>8.0077508098314993</v>
      </c>
      <c r="I279">
        <v>29.6601543462798</v>
      </c>
      <c r="J279">
        <v>8.0422321050419008</v>
      </c>
      <c r="K279">
        <v>16.6592182621078</v>
      </c>
      <c r="L279">
        <v>20.903233234784299</v>
      </c>
      <c r="M279">
        <v>18.744980744496502</v>
      </c>
      <c r="O279">
        <f t="shared" si="21"/>
        <v>12.333484535969649</v>
      </c>
      <c r="P279">
        <f t="shared" si="22"/>
        <v>25.281693790532049</v>
      </c>
      <c r="Q279">
        <f t="shared" si="23"/>
        <v>13.393606424769201</v>
      </c>
    </row>
    <row r="280" spans="1:17" x14ac:dyDescent="0.2">
      <c r="A280" t="s">
        <v>1</v>
      </c>
      <c r="B280" t="s">
        <v>1</v>
      </c>
      <c r="C280">
        <v>18</v>
      </c>
      <c r="D280">
        <v>0.388487309217453</v>
      </c>
      <c r="E280">
        <f t="shared" si="20"/>
        <v>0.39</v>
      </c>
      <c r="F280" t="s">
        <v>40</v>
      </c>
      <c r="G280" t="s">
        <v>41</v>
      </c>
      <c r="H280">
        <v>18.5448891866818</v>
      </c>
      <c r="I280">
        <v>35.814284628786801</v>
      </c>
      <c r="J280">
        <v>18.628242209515001</v>
      </c>
      <c r="K280">
        <v>18.597076915945699</v>
      </c>
      <c r="L280">
        <v>24.085502084078801</v>
      </c>
      <c r="M280">
        <v>20.056324901209202</v>
      </c>
      <c r="O280">
        <f t="shared" si="21"/>
        <v>18.57098305131375</v>
      </c>
      <c r="P280">
        <f t="shared" si="22"/>
        <v>29.949893356432803</v>
      </c>
      <c r="Q280">
        <f t="shared" si="23"/>
        <v>19.342283555362101</v>
      </c>
    </row>
    <row r="281" spans="1:17" x14ac:dyDescent="0.2">
      <c r="A281" t="s">
        <v>1</v>
      </c>
      <c r="B281" t="s">
        <v>1</v>
      </c>
      <c r="C281">
        <v>14</v>
      </c>
      <c r="D281">
        <v>0.27966621518134999</v>
      </c>
      <c r="E281">
        <f t="shared" si="20"/>
        <v>0.28000000000000003</v>
      </c>
      <c r="F281" t="s">
        <v>40</v>
      </c>
      <c r="G281" t="s">
        <v>41</v>
      </c>
      <c r="H281">
        <v>20.241636741718899</v>
      </c>
      <c r="I281">
        <v>49.172869804174198</v>
      </c>
      <c r="J281">
        <v>20.247247542669101</v>
      </c>
      <c r="K281">
        <v>22.3861618947717</v>
      </c>
      <c r="L281">
        <v>29.786167843944099</v>
      </c>
      <c r="M281">
        <v>23.263028450855199</v>
      </c>
      <c r="O281">
        <f t="shared" si="21"/>
        <v>21.313899318245298</v>
      </c>
      <c r="P281">
        <f t="shared" si="22"/>
        <v>39.479518824059149</v>
      </c>
      <c r="Q281">
        <f t="shared" si="23"/>
        <v>21.755137996762151</v>
      </c>
    </row>
    <row r="282" spans="1:17" x14ac:dyDescent="0.2">
      <c r="A282" t="s">
        <v>1</v>
      </c>
      <c r="B282" t="s">
        <v>1</v>
      </c>
      <c r="C282">
        <v>4</v>
      </c>
      <c r="D282">
        <v>0.39464122056960999</v>
      </c>
      <c r="E282">
        <f t="shared" si="20"/>
        <v>0.39</v>
      </c>
      <c r="F282" t="s">
        <v>40</v>
      </c>
      <c r="G282" t="s">
        <v>41</v>
      </c>
      <c r="H282">
        <v>14.8615241262991</v>
      </c>
      <c r="I282">
        <v>19.564828994578502</v>
      </c>
      <c r="J282">
        <v>16.704536196157299</v>
      </c>
      <c r="K282">
        <v>15.844432452939801</v>
      </c>
      <c r="L282">
        <v>22.842704160716298</v>
      </c>
      <c r="M282">
        <v>16.833902948930401</v>
      </c>
      <c r="O282">
        <f t="shared" si="21"/>
        <v>15.35297828961945</v>
      </c>
      <c r="P282">
        <f t="shared" si="22"/>
        <v>21.2037665776474</v>
      </c>
      <c r="Q282">
        <f t="shared" si="23"/>
        <v>16.76921957254385</v>
      </c>
    </row>
    <row r="283" spans="1:17" x14ac:dyDescent="0.2">
      <c r="A283" t="s">
        <v>1</v>
      </c>
      <c r="B283" t="s">
        <v>1</v>
      </c>
      <c r="C283">
        <v>16</v>
      </c>
      <c r="D283">
        <v>0.31723400950431802</v>
      </c>
      <c r="E283">
        <f t="shared" si="20"/>
        <v>0.32</v>
      </c>
      <c r="F283" t="s">
        <v>40</v>
      </c>
      <c r="G283" t="s">
        <v>41</v>
      </c>
      <c r="H283">
        <v>1.5201820195504701</v>
      </c>
      <c r="I283">
        <v>5.9404261279289203</v>
      </c>
      <c r="J283">
        <v>4.4530755338820001</v>
      </c>
      <c r="K283">
        <v>11.9335316903733</v>
      </c>
      <c r="L283">
        <v>25.161868325842001</v>
      </c>
      <c r="M283">
        <v>12.1583287571731</v>
      </c>
      <c r="O283">
        <f t="shared" si="21"/>
        <v>6.726856854961885</v>
      </c>
      <c r="P283">
        <f t="shared" si="22"/>
        <v>15.55114722688546</v>
      </c>
      <c r="Q283">
        <f t="shared" si="23"/>
        <v>8.305702145527551</v>
      </c>
    </row>
    <row r="284" spans="1:17" x14ac:dyDescent="0.2">
      <c r="A284" t="s">
        <v>1</v>
      </c>
      <c r="B284" t="s">
        <v>1</v>
      </c>
      <c r="C284">
        <v>12</v>
      </c>
      <c r="D284">
        <v>0.12356124818325</v>
      </c>
      <c r="E284">
        <f t="shared" si="20"/>
        <v>0.12</v>
      </c>
      <c r="F284" t="s">
        <v>40</v>
      </c>
      <c r="G284" t="s">
        <v>41</v>
      </c>
      <c r="H284">
        <v>14.3438874413294</v>
      </c>
      <c r="I284">
        <v>14.893862693030201</v>
      </c>
      <c r="J284">
        <v>23.728886668073802</v>
      </c>
      <c r="K284">
        <v>29.006720248123699</v>
      </c>
      <c r="L284">
        <v>44.587051062247603</v>
      </c>
      <c r="M284">
        <v>29.128722405398701</v>
      </c>
      <c r="O284">
        <f t="shared" si="21"/>
        <v>21.67530384472655</v>
      </c>
      <c r="P284">
        <f t="shared" si="22"/>
        <v>29.740456877638902</v>
      </c>
      <c r="Q284">
        <f t="shared" si="23"/>
        <v>26.428804536736251</v>
      </c>
    </row>
    <row r="285" spans="1:17" x14ac:dyDescent="0.2">
      <c r="A285" t="s">
        <v>1</v>
      </c>
      <c r="B285" t="s">
        <v>1</v>
      </c>
      <c r="C285">
        <v>6</v>
      </c>
      <c r="D285">
        <v>0.106618084013462</v>
      </c>
      <c r="E285">
        <f t="shared" si="20"/>
        <v>0.11</v>
      </c>
      <c r="F285" t="s">
        <v>40</v>
      </c>
      <c r="G285" t="s">
        <v>41</v>
      </c>
      <c r="H285">
        <v>14.029619787735699</v>
      </c>
      <c r="I285">
        <v>32.1043317098461</v>
      </c>
      <c r="J285">
        <v>14.1004837318672</v>
      </c>
      <c r="K285">
        <v>23.754171509915899</v>
      </c>
      <c r="L285">
        <v>31.9467746416959</v>
      </c>
      <c r="M285">
        <v>24.4710103756885</v>
      </c>
      <c r="O285">
        <f t="shared" si="21"/>
        <v>18.891895648825798</v>
      </c>
      <c r="P285">
        <f t="shared" si="22"/>
        <v>32.025553175771002</v>
      </c>
      <c r="Q285">
        <f t="shared" si="23"/>
        <v>19.28574705377785</v>
      </c>
    </row>
    <row r="286" spans="1:17" x14ac:dyDescent="0.2">
      <c r="A286" t="s">
        <v>1</v>
      </c>
      <c r="B286" t="s">
        <v>1</v>
      </c>
      <c r="C286">
        <v>16</v>
      </c>
      <c r="D286">
        <v>0.18457223474979401</v>
      </c>
      <c r="E286">
        <f t="shared" si="20"/>
        <v>0.18</v>
      </c>
      <c r="F286" t="s">
        <v>40</v>
      </c>
      <c r="G286" t="s">
        <v>41</v>
      </c>
      <c r="H286">
        <v>30.271597871284602</v>
      </c>
      <c r="I286">
        <v>37.982668913431603</v>
      </c>
      <c r="J286">
        <v>31.078327782050401</v>
      </c>
      <c r="K286">
        <v>30.367648051459401</v>
      </c>
      <c r="L286">
        <v>55.981577374282402</v>
      </c>
      <c r="M286">
        <v>30.379598564002698</v>
      </c>
      <c r="O286">
        <f t="shared" si="21"/>
        <v>30.319622961372001</v>
      </c>
      <c r="P286">
        <f t="shared" si="22"/>
        <v>46.982123143857002</v>
      </c>
      <c r="Q286">
        <f t="shared" si="23"/>
        <v>30.72896317302655</v>
      </c>
    </row>
    <row r="287" spans="1:17" x14ac:dyDescent="0.2">
      <c r="A287" t="s">
        <v>1</v>
      </c>
      <c r="B287" t="s">
        <v>1</v>
      </c>
      <c r="C287">
        <v>12</v>
      </c>
      <c r="D287">
        <v>0.13523481786250999</v>
      </c>
      <c r="E287">
        <f t="shared" si="20"/>
        <v>0.14000000000000001</v>
      </c>
      <c r="F287" t="s">
        <v>40</v>
      </c>
      <c r="G287" t="s">
        <v>41</v>
      </c>
      <c r="H287">
        <v>27.587725783925698</v>
      </c>
      <c r="I287">
        <v>36.583044338334801</v>
      </c>
      <c r="J287">
        <v>28.1737059244855</v>
      </c>
      <c r="K287">
        <v>29.7935640816488</v>
      </c>
      <c r="L287">
        <v>51.244338331086098</v>
      </c>
      <c r="M287">
        <v>29.8248047215206</v>
      </c>
      <c r="O287">
        <f t="shared" si="21"/>
        <v>28.690644932787251</v>
      </c>
      <c r="P287">
        <f t="shared" si="22"/>
        <v>43.91369133471045</v>
      </c>
      <c r="Q287">
        <f t="shared" si="23"/>
        <v>28.999255323003048</v>
      </c>
    </row>
    <row r="288" spans="1:17" x14ac:dyDescent="0.2">
      <c r="A288" t="s">
        <v>1</v>
      </c>
      <c r="B288" t="s">
        <v>1</v>
      </c>
      <c r="C288">
        <v>18</v>
      </c>
      <c r="D288">
        <v>0.167132213711738</v>
      </c>
      <c r="E288">
        <f t="shared" si="20"/>
        <v>0.17</v>
      </c>
      <c r="F288" t="s">
        <v>40</v>
      </c>
      <c r="G288" t="s">
        <v>41</v>
      </c>
      <c r="H288">
        <v>26.2006854836313</v>
      </c>
      <c r="I288">
        <v>44.115666016396702</v>
      </c>
      <c r="J288">
        <v>26.271619028053799</v>
      </c>
      <c r="K288">
        <v>31.719877727015199</v>
      </c>
      <c r="L288">
        <v>46.106675201995102</v>
      </c>
      <c r="M288">
        <v>31.881098954739901</v>
      </c>
      <c r="O288">
        <f t="shared" si="21"/>
        <v>28.960281605323249</v>
      </c>
      <c r="P288">
        <f t="shared" si="22"/>
        <v>45.111170609195902</v>
      </c>
      <c r="Q288">
        <f t="shared" si="23"/>
        <v>29.076358991396852</v>
      </c>
    </row>
    <row r="289" spans="1:17" x14ac:dyDescent="0.2">
      <c r="A289" t="s">
        <v>1</v>
      </c>
      <c r="B289" t="s">
        <v>1</v>
      </c>
      <c r="C289">
        <v>16</v>
      </c>
      <c r="D289">
        <v>0.15180456638336101</v>
      </c>
      <c r="E289">
        <f t="shared" si="20"/>
        <v>0.15</v>
      </c>
      <c r="F289" t="s">
        <v>40</v>
      </c>
      <c r="G289" t="s">
        <v>41</v>
      </c>
      <c r="H289">
        <v>21.375952218079199</v>
      </c>
      <c r="I289">
        <v>33.4321670226675</v>
      </c>
      <c r="J289">
        <v>21.657210311944201</v>
      </c>
      <c r="K289">
        <v>27.915344971001002</v>
      </c>
      <c r="L289">
        <v>41.403309291238301</v>
      </c>
      <c r="M289">
        <v>28.114681287737</v>
      </c>
      <c r="O289">
        <f t="shared" si="21"/>
        <v>24.645648594540098</v>
      </c>
      <c r="P289">
        <f t="shared" si="22"/>
        <v>37.4177381569529</v>
      </c>
      <c r="Q289">
        <f t="shared" si="23"/>
        <v>24.885945799840599</v>
      </c>
    </row>
    <row r="290" spans="1:17" x14ac:dyDescent="0.2">
      <c r="A290" t="s">
        <v>1</v>
      </c>
      <c r="B290" t="s">
        <v>1</v>
      </c>
      <c r="C290">
        <v>18</v>
      </c>
      <c r="D290">
        <v>0.22575475275516499</v>
      </c>
      <c r="E290">
        <f t="shared" si="20"/>
        <v>0.23</v>
      </c>
      <c r="F290" t="s">
        <v>40</v>
      </c>
      <c r="G290" t="s">
        <v>41</v>
      </c>
      <c r="H290">
        <v>24.597194387411101</v>
      </c>
      <c r="I290">
        <v>37.207385888380998</v>
      </c>
      <c r="J290">
        <v>24.842899455748199</v>
      </c>
      <c r="K290">
        <v>28.838945779709199</v>
      </c>
      <c r="L290">
        <v>48.449136384327502</v>
      </c>
      <c r="M290">
        <v>28.886777440693599</v>
      </c>
      <c r="O290">
        <f t="shared" si="21"/>
        <v>26.71807008356015</v>
      </c>
      <c r="P290">
        <f t="shared" si="22"/>
        <v>42.82826113635425</v>
      </c>
      <c r="Q290">
        <f t="shared" si="23"/>
        <v>26.864838448220901</v>
      </c>
    </row>
    <row r="291" spans="1:17" x14ac:dyDescent="0.2">
      <c r="A291" t="s">
        <v>1</v>
      </c>
      <c r="B291" t="s">
        <v>1</v>
      </c>
      <c r="C291">
        <v>14</v>
      </c>
      <c r="D291">
        <v>0.26268115639686501</v>
      </c>
      <c r="E291">
        <f t="shared" si="20"/>
        <v>0.26</v>
      </c>
      <c r="F291" t="s">
        <v>40</v>
      </c>
      <c r="G291" t="s">
        <v>41</v>
      </c>
      <c r="H291">
        <v>10.4622431926065</v>
      </c>
      <c r="I291">
        <v>29.2154184599042</v>
      </c>
      <c r="J291">
        <v>10.525703759245699</v>
      </c>
      <c r="K291">
        <v>16.415007160687299</v>
      </c>
      <c r="L291">
        <v>25.197831598749001</v>
      </c>
      <c r="M291">
        <v>17.044653953000399</v>
      </c>
      <c r="O291">
        <f t="shared" si="21"/>
        <v>13.4386251766469</v>
      </c>
      <c r="P291">
        <f t="shared" si="22"/>
        <v>27.206625029326602</v>
      </c>
      <c r="Q291">
        <f t="shared" si="23"/>
        <v>13.78517885612305</v>
      </c>
    </row>
    <row r="292" spans="1:17" x14ac:dyDescent="0.2">
      <c r="A292" t="s">
        <v>1</v>
      </c>
      <c r="B292" t="s">
        <v>1</v>
      </c>
      <c r="C292">
        <v>8</v>
      </c>
      <c r="D292">
        <v>5.9340685606002801E-2</v>
      </c>
      <c r="E292">
        <f t="shared" si="20"/>
        <v>0.06</v>
      </c>
      <c r="F292" t="s">
        <v>40</v>
      </c>
      <c r="G292" t="s">
        <v>41</v>
      </c>
      <c r="H292">
        <v>27.647448257145498</v>
      </c>
      <c r="I292">
        <v>43.169675701608298</v>
      </c>
      <c r="J292">
        <v>27.771173433974901</v>
      </c>
      <c r="K292">
        <v>32.136613131893597</v>
      </c>
      <c r="L292">
        <v>51.763181140009202</v>
      </c>
      <c r="M292">
        <v>32.184230872267001</v>
      </c>
      <c r="O292">
        <f t="shared" si="21"/>
        <v>29.892030694519548</v>
      </c>
      <c r="P292">
        <f t="shared" si="22"/>
        <v>47.466428420808754</v>
      </c>
      <c r="Q292">
        <f t="shared" si="23"/>
        <v>29.977702153120951</v>
      </c>
    </row>
    <row r="293" spans="1:17" x14ac:dyDescent="0.2">
      <c r="A293" t="s">
        <v>1</v>
      </c>
      <c r="B293" t="s">
        <v>1</v>
      </c>
      <c r="C293">
        <v>10</v>
      </c>
      <c r="D293">
        <v>0.125491693615913</v>
      </c>
      <c r="E293">
        <f t="shared" si="20"/>
        <v>0.13</v>
      </c>
      <c r="F293" t="s">
        <v>40</v>
      </c>
      <c r="G293" t="s">
        <v>41</v>
      </c>
      <c r="H293">
        <v>33.159269316037999</v>
      </c>
      <c r="I293">
        <v>48.939745097597601</v>
      </c>
      <c r="J293">
        <v>33.275613638094498</v>
      </c>
      <c r="K293">
        <v>30.082665669154199</v>
      </c>
      <c r="L293">
        <v>57.056291673683198</v>
      </c>
      <c r="M293">
        <v>30.091401082285401</v>
      </c>
      <c r="O293">
        <f t="shared" si="21"/>
        <v>31.620967492596101</v>
      </c>
      <c r="P293">
        <f t="shared" si="22"/>
        <v>52.9980183856404</v>
      </c>
      <c r="Q293">
        <f t="shared" si="23"/>
        <v>31.68350736018995</v>
      </c>
    </row>
    <row r="294" spans="1:17" x14ac:dyDescent="0.2">
      <c r="A294" t="s">
        <v>1</v>
      </c>
      <c r="B294" t="s">
        <v>1</v>
      </c>
      <c r="C294">
        <v>16</v>
      </c>
      <c r="D294">
        <v>0.15499369800090701</v>
      </c>
      <c r="E294">
        <f t="shared" si="20"/>
        <v>0.15</v>
      </c>
      <c r="F294" t="s">
        <v>40</v>
      </c>
      <c r="G294" t="s">
        <v>41</v>
      </c>
      <c r="H294">
        <v>30.510608744713402</v>
      </c>
      <c r="I294">
        <v>43.299502295313701</v>
      </c>
      <c r="J294">
        <v>30.745547449996501</v>
      </c>
      <c r="K294">
        <v>31.576276827291899</v>
      </c>
      <c r="L294">
        <v>48.530087682056099</v>
      </c>
      <c r="M294">
        <v>31.664812521538298</v>
      </c>
      <c r="O294">
        <f t="shared" si="21"/>
        <v>31.04344278600265</v>
      </c>
      <c r="P294">
        <f t="shared" si="22"/>
        <v>45.914794988684903</v>
      </c>
      <c r="Q294">
        <f t="shared" si="23"/>
        <v>31.205179985767401</v>
      </c>
    </row>
    <row r="295" spans="1:17" x14ac:dyDescent="0.2">
      <c r="A295" t="s">
        <v>1</v>
      </c>
      <c r="B295" t="s">
        <v>1</v>
      </c>
      <c r="C295">
        <v>14</v>
      </c>
      <c r="D295">
        <v>0.109644390642642</v>
      </c>
      <c r="E295">
        <f t="shared" si="20"/>
        <v>0.11</v>
      </c>
      <c r="F295" t="s">
        <v>40</v>
      </c>
      <c r="G295" t="s">
        <v>41</v>
      </c>
      <c r="H295">
        <v>28.565110033096499</v>
      </c>
      <c r="I295">
        <v>38.386340518650798</v>
      </c>
      <c r="J295">
        <v>29.043639869785601</v>
      </c>
      <c r="K295">
        <v>29.928107044830899</v>
      </c>
      <c r="L295">
        <v>56.857745477736202</v>
      </c>
      <c r="M295">
        <v>29.936931787518699</v>
      </c>
      <c r="O295">
        <f t="shared" si="21"/>
        <v>29.246608538963699</v>
      </c>
      <c r="P295">
        <f t="shared" si="22"/>
        <v>47.6220429981935</v>
      </c>
      <c r="Q295">
        <f t="shared" si="23"/>
        <v>29.490285828652148</v>
      </c>
    </row>
    <row r="296" spans="1:17" x14ac:dyDescent="0.2">
      <c r="A296" t="s">
        <v>1</v>
      </c>
      <c r="B296" t="s">
        <v>1</v>
      </c>
      <c r="C296">
        <v>16</v>
      </c>
      <c r="D296">
        <v>2.3159914016723602</v>
      </c>
      <c r="E296">
        <f t="shared" si="20"/>
        <v>2.3199999999999998</v>
      </c>
      <c r="F296" t="s">
        <v>40</v>
      </c>
      <c r="G296" t="s">
        <v>41</v>
      </c>
      <c r="H296">
        <v>25.792234646255501</v>
      </c>
      <c r="I296">
        <v>34.298933744761399</v>
      </c>
      <c r="J296">
        <v>26.4540988517087</v>
      </c>
      <c r="K296">
        <v>12.404042237244299</v>
      </c>
      <c r="L296">
        <v>23.7481405405487</v>
      </c>
      <c r="M296">
        <v>12.7533187590916</v>
      </c>
      <c r="O296">
        <f t="shared" si="21"/>
        <v>19.098138441749899</v>
      </c>
      <c r="P296">
        <f t="shared" si="22"/>
        <v>29.023537142655051</v>
      </c>
      <c r="Q296">
        <f t="shared" si="23"/>
        <v>19.603708805400149</v>
      </c>
    </row>
    <row r="297" spans="1:17" x14ac:dyDescent="0.2">
      <c r="A297" t="s">
        <v>1</v>
      </c>
      <c r="B297" t="s">
        <v>1</v>
      </c>
      <c r="C297">
        <v>20</v>
      </c>
      <c r="D297">
        <v>0.50656938552856401</v>
      </c>
      <c r="E297">
        <f t="shared" si="20"/>
        <v>0.51</v>
      </c>
      <c r="F297" t="s">
        <v>40</v>
      </c>
      <c r="G297" t="s">
        <v>41</v>
      </c>
      <c r="H297">
        <v>12.763900165959299</v>
      </c>
      <c r="I297">
        <v>36.662817924369399</v>
      </c>
      <c r="J297">
        <v>12.782569417392899</v>
      </c>
      <c r="K297">
        <v>20.513037541569101</v>
      </c>
      <c r="L297">
        <v>27.183784818668101</v>
      </c>
      <c r="M297">
        <v>21.573973567157299</v>
      </c>
      <c r="O297">
        <f t="shared" si="21"/>
        <v>16.638468853764202</v>
      </c>
      <c r="P297">
        <f t="shared" si="22"/>
        <v>31.92330137151875</v>
      </c>
      <c r="Q297">
        <f t="shared" si="23"/>
        <v>17.178271492275101</v>
      </c>
    </row>
    <row r="298" spans="1:17" x14ac:dyDescent="0.2">
      <c r="A298" t="s">
        <v>1</v>
      </c>
      <c r="B298" t="s">
        <v>1</v>
      </c>
      <c r="C298">
        <v>14</v>
      </c>
      <c r="D298">
        <v>0.152715638279914</v>
      </c>
      <c r="E298">
        <f t="shared" si="20"/>
        <v>0.15</v>
      </c>
      <c r="F298" t="s">
        <v>40</v>
      </c>
      <c r="G298" t="s">
        <v>41</v>
      </c>
      <c r="H298">
        <v>29.562806288525199</v>
      </c>
      <c r="I298">
        <v>44.523375036093697</v>
      </c>
      <c r="J298">
        <v>29.703807591480199</v>
      </c>
      <c r="K298">
        <v>29.024067143538002</v>
      </c>
      <c r="L298">
        <v>47.367762312296001</v>
      </c>
      <c r="M298">
        <v>29.088210761020999</v>
      </c>
      <c r="O298">
        <f t="shared" si="21"/>
        <v>29.2934367160316</v>
      </c>
      <c r="P298">
        <f t="shared" si="22"/>
        <v>45.945568674194845</v>
      </c>
      <c r="Q298">
        <f t="shared" si="23"/>
        <v>29.396009176250601</v>
      </c>
    </row>
    <row r="299" spans="1:17" x14ac:dyDescent="0.2">
      <c r="A299" t="s">
        <v>1</v>
      </c>
      <c r="B299" t="s">
        <v>1</v>
      </c>
      <c r="C299">
        <v>14</v>
      </c>
      <c r="D299">
        <v>0.133829280734062</v>
      </c>
      <c r="E299">
        <f t="shared" si="20"/>
        <v>0.13</v>
      </c>
      <c r="F299" t="s">
        <v>40</v>
      </c>
      <c r="G299" t="s">
        <v>41</v>
      </c>
      <c r="H299">
        <v>12.358112327839301</v>
      </c>
      <c r="I299">
        <v>22.399459370777301</v>
      </c>
      <c r="J299">
        <v>12.8360398254808</v>
      </c>
      <c r="K299">
        <v>22.628612627549199</v>
      </c>
      <c r="L299">
        <v>33.371582538966898</v>
      </c>
      <c r="M299">
        <v>23.0129635086167</v>
      </c>
      <c r="O299">
        <f t="shared" si="21"/>
        <v>17.493362477694248</v>
      </c>
      <c r="P299">
        <f t="shared" si="22"/>
        <v>27.885520954872099</v>
      </c>
      <c r="Q299">
        <f t="shared" si="23"/>
        <v>17.924501667048752</v>
      </c>
    </row>
    <row r="300" spans="1:17" x14ac:dyDescent="0.2">
      <c r="A300" t="s">
        <v>1</v>
      </c>
      <c r="B300" t="s">
        <v>1</v>
      </c>
      <c r="C300">
        <v>18</v>
      </c>
      <c r="D300">
        <v>0.17857810854911799</v>
      </c>
      <c r="E300">
        <f t="shared" si="20"/>
        <v>0.18</v>
      </c>
      <c r="F300" t="s">
        <v>40</v>
      </c>
      <c r="G300" t="s">
        <v>41</v>
      </c>
      <c r="H300">
        <v>22.023435110881401</v>
      </c>
      <c r="I300">
        <v>37.093047389085697</v>
      </c>
      <c r="J300">
        <v>22.161583018198399</v>
      </c>
      <c r="K300">
        <v>26.2755898502724</v>
      </c>
      <c r="L300">
        <v>39.421868750329097</v>
      </c>
      <c r="M300">
        <v>26.491809704531299</v>
      </c>
      <c r="O300">
        <f t="shared" si="21"/>
        <v>24.149512480576902</v>
      </c>
      <c r="P300">
        <f t="shared" si="22"/>
        <v>38.257458069707397</v>
      </c>
      <c r="Q300">
        <f t="shared" si="23"/>
        <v>24.326696361364849</v>
      </c>
    </row>
    <row r="301" spans="1:17" x14ac:dyDescent="0.2">
      <c r="A301" t="s">
        <v>1</v>
      </c>
      <c r="B301" t="s">
        <v>1</v>
      </c>
      <c r="C301">
        <v>14</v>
      </c>
      <c r="D301">
        <v>0.65123832225799505</v>
      </c>
      <c r="E301">
        <f t="shared" si="20"/>
        <v>0.65</v>
      </c>
      <c r="F301" t="s">
        <v>40</v>
      </c>
      <c r="G301" t="s">
        <v>41</v>
      </c>
      <c r="H301">
        <v>29.500111054321199</v>
      </c>
      <c r="I301">
        <v>58.859824806914901</v>
      </c>
      <c r="J301">
        <v>29.505152457349901</v>
      </c>
      <c r="K301">
        <v>25.081975866626799</v>
      </c>
      <c r="L301">
        <v>39.042237968288902</v>
      </c>
      <c r="M301">
        <v>25.260604204317801</v>
      </c>
      <c r="O301">
        <f t="shared" si="21"/>
        <v>27.291043460474</v>
      </c>
      <c r="P301">
        <f t="shared" si="22"/>
        <v>48.951031387601901</v>
      </c>
      <c r="Q301">
        <f t="shared" si="23"/>
        <v>27.382878330833851</v>
      </c>
    </row>
    <row r="302" spans="1:17" x14ac:dyDescent="0.2">
      <c r="A302" t="s">
        <v>1</v>
      </c>
      <c r="B302" t="s">
        <v>1</v>
      </c>
      <c r="C302">
        <v>10</v>
      </c>
      <c r="D302">
        <v>7.4227578938007299E-2</v>
      </c>
      <c r="E302">
        <f t="shared" si="20"/>
        <v>7.0000000000000007E-2</v>
      </c>
      <c r="F302" t="s">
        <v>40</v>
      </c>
      <c r="G302" t="s">
        <v>41</v>
      </c>
      <c r="H302">
        <v>28.944405947347299</v>
      </c>
      <c r="I302">
        <v>47.133205162937699</v>
      </c>
      <c r="J302">
        <v>29.0108980065453</v>
      </c>
      <c r="K302">
        <v>33.059682193935302</v>
      </c>
      <c r="L302">
        <v>58.457292102940897</v>
      </c>
      <c r="M302">
        <v>33.072238590064103</v>
      </c>
      <c r="O302">
        <f t="shared" si="21"/>
        <v>31.002044070641301</v>
      </c>
      <c r="P302">
        <f t="shared" si="22"/>
        <v>52.795248632939298</v>
      </c>
      <c r="Q302">
        <f t="shared" si="23"/>
        <v>31.041568298304703</v>
      </c>
    </row>
    <row r="303" spans="1:17" x14ac:dyDescent="0.2">
      <c r="A303" t="s">
        <v>1</v>
      </c>
      <c r="B303" t="s">
        <v>1</v>
      </c>
      <c r="C303">
        <v>14</v>
      </c>
      <c r="D303">
        <v>0.22735762596130299</v>
      </c>
      <c r="E303">
        <f t="shared" si="20"/>
        <v>0.23</v>
      </c>
      <c r="F303" t="s">
        <v>40</v>
      </c>
      <c r="G303" t="s">
        <v>41</v>
      </c>
      <c r="H303">
        <v>26.536717541112701</v>
      </c>
      <c r="I303">
        <v>41.072965530715699</v>
      </c>
      <c r="J303">
        <v>26.692622719632698</v>
      </c>
      <c r="K303">
        <v>30.636151734640599</v>
      </c>
      <c r="L303">
        <v>48.720018982058299</v>
      </c>
      <c r="M303">
        <v>30.704254919408999</v>
      </c>
      <c r="O303">
        <f t="shared" si="21"/>
        <v>28.58643463787665</v>
      </c>
      <c r="P303">
        <f t="shared" si="22"/>
        <v>44.896492256386999</v>
      </c>
      <c r="Q303">
        <f t="shared" si="23"/>
        <v>28.698438819520849</v>
      </c>
    </row>
    <row r="304" spans="1:17" x14ac:dyDescent="0.2">
      <c r="A304" t="s">
        <v>1</v>
      </c>
      <c r="B304" t="s">
        <v>1</v>
      </c>
      <c r="C304">
        <v>18</v>
      </c>
      <c r="D304">
        <v>0.210493028163909</v>
      </c>
      <c r="E304">
        <f t="shared" si="20"/>
        <v>0.21</v>
      </c>
      <c r="F304" t="s">
        <v>40</v>
      </c>
      <c r="G304" t="s">
        <v>41</v>
      </c>
      <c r="H304">
        <v>21.475569864389001</v>
      </c>
      <c r="I304">
        <v>31.6942130339913</v>
      </c>
      <c r="J304">
        <v>21.912455978368801</v>
      </c>
      <c r="K304">
        <v>27.611574203005301</v>
      </c>
      <c r="L304">
        <v>40.085772796718402</v>
      </c>
      <c r="M304">
        <v>27.864899540935699</v>
      </c>
      <c r="O304">
        <f t="shared" si="21"/>
        <v>24.543572033697153</v>
      </c>
      <c r="P304">
        <f t="shared" si="22"/>
        <v>35.889992915354853</v>
      </c>
      <c r="Q304">
        <f t="shared" si="23"/>
        <v>24.88867775965225</v>
      </c>
    </row>
    <row r="305" spans="1:17" x14ac:dyDescent="0.2">
      <c r="A305" t="s">
        <v>1</v>
      </c>
      <c r="B305" t="s">
        <v>1</v>
      </c>
      <c r="C305">
        <v>18</v>
      </c>
      <c r="D305">
        <v>0.19914324581623</v>
      </c>
      <c r="E305">
        <f t="shared" si="20"/>
        <v>0.2</v>
      </c>
      <c r="F305" t="s">
        <v>40</v>
      </c>
      <c r="G305" t="s">
        <v>41</v>
      </c>
      <c r="H305">
        <v>18.323980504978199</v>
      </c>
      <c r="I305">
        <v>43.399274270637697</v>
      </c>
      <c r="J305">
        <v>18.337697612419401</v>
      </c>
      <c r="K305">
        <v>24.907544683069901</v>
      </c>
      <c r="L305">
        <v>36.836037088531199</v>
      </c>
      <c r="M305">
        <v>25.1963505524132</v>
      </c>
      <c r="O305">
        <f t="shared" si="21"/>
        <v>21.615762594024048</v>
      </c>
      <c r="P305">
        <f t="shared" si="22"/>
        <v>40.117655679584445</v>
      </c>
      <c r="Q305">
        <f t="shared" si="23"/>
        <v>21.767024082416299</v>
      </c>
    </row>
    <row r="306" spans="1:17" x14ac:dyDescent="0.2">
      <c r="A306" t="s">
        <v>1</v>
      </c>
      <c r="B306" t="s">
        <v>1</v>
      </c>
      <c r="C306">
        <v>12</v>
      </c>
      <c r="D306">
        <v>0.16164818406105</v>
      </c>
      <c r="E306">
        <f t="shared" si="20"/>
        <v>0.16</v>
      </c>
      <c r="F306" t="s">
        <v>40</v>
      </c>
      <c r="G306" t="s">
        <v>41</v>
      </c>
      <c r="H306">
        <v>28.620428774978901</v>
      </c>
      <c r="I306">
        <v>39.7007252166878</v>
      </c>
      <c r="J306">
        <v>28.973479721818698</v>
      </c>
      <c r="K306">
        <v>30.448506527790101</v>
      </c>
      <c r="L306">
        <v>53.9388590728149</v>
      </c>
      <c r="M306">
        <v>30.468010075690401</v>
      </c>
      <c r="O306">
        <f t="shared" si="21"/>
        <v>29.534467651384503</v>
      </c>
      <c r="P306">
        <f t="shared" si="22"/>
        <v>46.819792144751347</v>
      </c>
      <c r="Q306">
        <f t="shared" si="23"/>
        <v>29.72074489875455</v>
      </c>
    </row>
    <row r="307" spans="1:17" x14ac:dyDescent="0.2">
      <c r="A307" t="s">
        <v>1</v>
      </c>
      <c r="B307" t="s">
        <v>1</v>
      </c>
      <c r="C307">
        <v>12</v>
      </c>
      <c r="D307">
        <v>0.125152558088302</v>
      </c>
      <c r="E307">
        <f t="shared" si="20"/>
        <v>0.13</v>
      </c>
      <c r="F307" t="s">
        <v>40</v>
      </c>
      <c r="G307" t="s">
        <v>41</v>
      </c>
      <c r="H307">
        <v>25.451975130793599</v>
      </c>
      <c r="I307">
        <v>37.126095868867203</v>
      </c>
      <c r="J307">
        <v>25.758715314362099</v>
      </c>
      <c r="K307">
        <v>28.0468747000413</v>
      </c>
      <c r="L307">
        <v>32.5322118552332</v>
      </c>
      <c r="M307">
        <v>29.9605295540754</v>
      </c>
      <c r="O307">
        <f t="shared" si="21"/>
        <v>26.74942491541745</v>
      </c>
      <c r="P307">
        <f t="shared" si="22"/>
        <v>34.829153862050205</v>
      </c>
      <c r="Q307">
        <f t="shared" si="23"/>
        <v>27.85962243421875</v>
      </c>
    </row>
    <row r="308" spans="1:17" x14ac:dyDescent="0.2">
      <c r="A308" t="s">
        <v>1</v>
      </c>
      <c r="B308" t="s">
        <v>1</v>
      </c>
      <c r="C308">
        <v>14</v>
      </c>
      <c r="D308">
        <v>0.56267583370208696</v>
      </c>
      <c r="E308">
        <f t="shared" si="20"/>
        <v>0.56000000000000005</v>
      </c>
      <c r="F308" t="s">
        <v>40</v>
      </c>
      <c r="G308" t="s">
        <v>41</v>
      </c>
      <c r="H308">
        <v>11.0351851116831</v>
      </c>
      <c r="I308">
        <v>22.7199555426402</v>
      </c>
      <c r="J308">
        <v>11.3634617366436</v>
      </c>
      <c r="K308">
        <v>17.074234669765399</v>
      </c>
      <c r="L308">
        <v>24.136814475938898</v>
      </c>
      <c r="M308">
        <v>18.042025528843102</v>
      </c>
      <c r="O308">
        <f t="shared" si="21"/>
        <v>14.054709890724251</v>
      </c>
      <c r="P308">
        <f t="shared" si="22"/>
        <v>23.428385009289549</v>
      </c>
      <c r="Q308">
        <f t="shared" si="23"/>
        <v>14.702743632743351</v>
      </c>
    </row>
    <row r="309" spans="1:17" x14ac:dyDescent="0.2">
      <c r="A309" t="s">
        <v>1</v>
      </c>
      <c r="B309" t="s">
        <v>1</v>
      </c>
      <c r="C309">
        <v>18</v>
      </c>
      <c r="D309">
        <v>0.15774577856063801</v>
      </c>
      <c r="E309">
        <f t="shared" si="20"/>
        <v>0.16</v>
      </c>
      <c r="F309" t="s">
        <v>40</v>
      </c>
      <c r="G309" t="s">
        <v>41</v>
      </c>
      <c r="H309">
        <v>24.702548928731201</v>
      </c>
      <c r="I309">
        <v>41.597452388979299</v>
      </c>
      <c r="J309">
        <v>24.792545129467001</v>
      </c>
      <c r="K309">
        <v>30.802784237268099</v>
      </c>
      <c r="L309">
        <v>42.221794290861098</v>
      </c>
      <c r="M309">
        <v>31.128160108417799</v>
      </c>
      <c r="O309">
        <f t="shared" si="21"/>
        <v>27.752666582999652</v>
      </c>
      <c r="P309">
        <f t="shared" si="22"/>
        <v>41.909623339920202</v>
      </c>
      <c r="Q309">
        <f t="shared" si="23"/>
        <v>27.960352618942402</v>
      </c>
    </row>
    <row r="310" spans="1:17" x14ac:dyDescent="0.2">
      <c r="A310" t="s">
        <v>1</v>
      </c>
      <c r="B310" t="s">
        <v>1</v>
      </c>
      <c r="C310">
        <v>16</v>
      </c>
      <c r="D310">
        <v>0.18820162117481201</v>
      </c>
      <c r="E310">
        <f t="shared" si="20"/>
        <v>0.19</v>
      </c>
      <c r="F310" t="s">
        <v>40</v>
      </c>
      <c r="G310" t="s">
        <v>41</v>
      </c>
      <c r="H310">
        <v>27.775654350759201</v>
      </c>
      <c r="I310">
        <v>36.048607832956797</v>
      </c>
      <c r="J310">
        <v>28.476594668308898</v>
      </c>
      <c r="K310">
        <v>30.2089807384964</v>
      </c>
      <c r="L310">
        <v>44.872622313087199</v>
      </c>
      <c r="M310">
        <v>30.360112017042699</v>
      </c>
      <c r="O310">
        <f t="shared" si="21"/>
        <v>28.992317544627802</v>
      </c>
      <c r="P310">
        <f t="shared" si="22"/>
        <v>40.460615073021998</v>
      </c>
      <c r="Q310">
        <f t="shared" si="23"/>
        <v>29.4183533426758</v>
      </c>
    </row>
    <row r="311" spans="1:17" x14ac:dyDescent="0.2">
      <c r="A311" t="s">
        <v>1</v>
      </c>
      <c r="B311" t="s">
        <v>1</v>
      </c>
      <c r="C311">
        <v>14</v>
      </c>
      <c r="D311">
        <v>0.13075932860374401</v>
      </c>
      <c r="E311">
        <f t="shared" si="20"/>
        <v>0.13</v>
      </c>
      <c r="F311" t="s">
        <v>40</v>
      </c>
      <c r="G311" t="s">
        <v>41</v>
      </c>
      <c r="H311">
        <v>24.8835690986236</v>
      </c>
      <c r="I311">
        <v>38.9419057471938</v>
      </c>
      <c r="J311">
        <v>25.058152749086901</v>
      </c>
      <c r="K311">
        <v>30.596152748557799</v>
      </c>
      <c r="L311">
        <v>45.014855874786697</v>
      </c>
      <c r="M311">
        <v>30.756203117501801</v>
      </c>
      <c r="O311">
        <f t="shared" si="21"/>
        <v>27.739860923590697</v>
      </c>
      <c r="P311">
        <f t="shared" si="22"/>
        <v>41.978380810990245</v>
      </c>
      <c r="Q311">
        <f t="shared" si="23"/>
        <v>27.907177933294349</v>
      </c>
    </row>
    <row r="312" spans="1:17" x14ac:dyDescent="0.2">
      <c r="A312" t="s">
        <v>1</v>
      </c>
      <c r="B312" t="s">
        <v>1</v>
      </c>
      <c r="C312">
        <v>14</v>
      </c>
      <c r="D312">
        <v>0.271778434514999</v>
      </c>
      <c r="E312">
        <f t="shared" si="20"/>
        <v>0.27</v>
      </c>
      <c r="F312" t="s">
        <v>40</v>
      </c>
      <c r="G312" t="s">
        <v>41</v>
      </c>
      <c r="H312">
        <v>11.058030819690901</v>
      </c>
      <c r="I312">
        <v>28.5456993810005</v>
      </c>
      <c r="J312">
        <v>11.1422451450102</v>
      </c>
      <c r="K312">
        <v>17.807169135573801</v>
      </c>
      <c r="L312">
        <v>27.1915661808432</v>
      </c>
      <c r="M312">
        <v>18.347141883344602</v>
      </c>
      <c r="O312">
        <f t="shared" si="21"/>
        <v>14.43259997763235</v>
      </c>
      <c r="P312">
        <f t="shared" si="22"/>
        <v>27.86863278092185</v>
      </c>
      <c r="Q312">
        <f t="shared" si="23"/>
        <v>14.744693514177401</v>
      </c>
    </row>
    <row r="313" spans="1:17" x14ac:dyDescent="0.2">
      <c r="A313" t="s">
        <v>1</v>
      </c>
      <c r="B313" t="s">
        <v>1</v>
      </c>
      <c r="C313">
        <v>10</v>
      </c>
      <c r="D313">
        <v>0.17122489213943401</v>
      </c>
      <c r="E313">
        <f t="shared" si="20"/>
        <v>0.17</v>
      </c>
      <c r="F313" t="s">
        <v>40</v>
      </c>
      <c r="G313" t="s">
        <v>41</v>
      </c>
      <c r="H313">
        <v>32.453325294320301</v>
      </c>
      <c r="I313">
        <v>43.644622646484898</v>
      </c>
      <c r="J313">
        <v>32.796839833643297</v>
      </c>
      <c r="K313">
        <v>29.899693350078898</v>
      </c>
      <c r="L313">
        <v>56.408897212233398</v>
      </c>
      <c r="M313">
        <v>29.9094161913983</v>
      </c>
      <c r="O313">
        <f t="shared" si="21"/>
        <v>31.1765093221996</v>
      </c>
      <c r="P313">
        <f t="shared" si="22"/>
        <v>50.026759929359145</v>
      </c>
      <c r="Q313">
        <f t="shared" si="23"/>
        <v>31.353128012520799</v>
      </c>
    </row>
    <row r="314" spans="1:17" x14ac:dyDescent="0.2">
      <c r="A314" t="s">
        <v>1</v>
      </c>
      <c r="B314" t="s">
        <v>1</v>
      </c>
      <c r="C314">
        <v>16</v>
      </c>
      <c r="D314">
        <v>0.20222000777721399</v>
      </c>
      <c r="E314">
        <f t="shared" si="20"/>
        <v>0.2</v>
      </c>
      <c r="F314" t="s">
        <v>40</v>
      </c>
      <c r="G314" t="s">
        <v>41</v>
      </c>
      <c r="H314">
        <v>28.4887628963777</v>
      </c>
      <c r="I314">
        <v>36.840776475637199</v>
      </c>
      <c r="J314">
        <v>29.1758455620019</v>
      </c>
      <c r="K314">
        <v>31.700321313434198</v>
      </c>
      <c r="L314">
        <v>48.437374093524603</v>
      </c>
      <c r="M314">
        <v>31.793435033009001</v>
      </c>
      <c r="O314">
        <f t="shared" si="21"/>
        <v>30.094542104905948</v>
      </c>
      <c r="P314">
        <f t="shared" si="22"/>
        <v>42.639075284580898</v>
      </c>
      <c r="Q314">
        <f t="shared" si="23"/>
        <v>30.48464029750545</v>
      </c>
    </row>
    <row r="315" spans="1:17" x14ac:dyDescent="0.2">
      <c r="A315" t="s">
        <v>1</v>
      </c>
      <c r="B315" t="s">
        <v>1</v>
      </c>
      <c r="C315">
        <v>10</v>
      </c>
      <c r="D315">
        <v>0.28966647386550898</v>
      </c>
      <c r="E315">
        <f t="shared" si="20"/>
        <v>0.28999999999999998</v>
      </c>
      <c r="F315" t="s">
        <v>40</v>
      </c>
      <c r="G315" t="s">
        <v>41</v>
      </c>
      <c r="H315">
        <v>8.0349896822219797</v>
      </c>
      <c r="I315">
        <v>29.9998246609766</v>
      </c>
      <c r="J315">
        <v>8.0670437720452295</v>
      </c>
      <c r="K315">
        <v>15.012897674845</v>
      </c>
      <c r="L315">
        <v>17.665668146095602</v>
      </c>
      <c r="M315">
        <v>18.486532477086399</v>
      </c>
      <c r="O315">
        <f t="shared" si="21"/>
        <v>11.52394367853349</v>
      </c>
      <c r="P315">
        <f t="shared" si="22"/>
        <v>23.832746403536099</v>
      </c>
      <c r="Q315">
        <f t="shared" si="23"/>
        <v>13.276788124565815</v>
      </c>
    </row>
    <row r="316" spans="1:17" x14ac:dyDescent="0.2">
      <c r="A316" t="s">
        <v>1</v>
      </c>
      <c r="B316" t="s">
        <v>1</v>
      </c>
      <c r="C316">
        <v>6</v>
      </c>
      <c r="D316">
        <v>0.10072141140699301</v>
      </c>
      <c r="E316">
        <f t="shared" si="20"/>
        <v>0.1</v>
      </c>
      <c r="F316" t="s">
        <v>40</v>
      </c>
      <c r="G316" t="s">
        <v>41</v>
      </c>
      <c r="H316">
        <v>28.235119770857299</v>
      </c>
      <c r="I316">
        <v>47.437938332439799</v>
      </c>
      <c r="J316">
        <v>28.287693916588701</v>
      </c>
      <c r="K316">
        <v>30.3917157071755</v>
      </c>
      <c r="L316">
        <v>50.646976178428098</v>
      </c>
      <c r="M316">
        <v>30.432897823153201</v>
      </c>
      <c r="O316">
        <f t="shared" si="21"/>
        <v>29.313417739016401</v>
      </c>
      <c r="P316">
        <f t="shared" si="22"/>
        <v>49.042457255433945</v>
      </c>
      <c r="Q316">
        <f t="shared" si="23"/>
        <v>29.360295869870953</v>
      </c>
    </row>
    <row r="317" spans="1:17" x14ac:dyDescent="0.2">
      <c r="A317" t="s">
        <v>1</v>
      </c>
      <c r="B317" t="s">
        <v>1</v>
      </c>
      <c r="C317">
        <v>8</v>
      </c>
      <c r="D317">
        <v>0.15169014036655401</v>
      </c>
      <c r="E317">
        <f t="shared" si="20"/>
        <v>0.15</v>
      </c>
      <c r="F317" t="s">
        <v>40</v>
      </c>
      <c r="G317" t="s">
        <v>41</v>
      </c>
      <c r="H317">
        <v>17.591569210942701</v>
      </c>
      <c r="I317">
        <v>38.513771399550897</v>
      </c>
      <c r="J317">
        <v>17.627444236648302</v>
      </c>
      <c r="K317">
        <v>24.2044935831962</v>
      </c>
      <c r="L317">
        <v>29.369967002926501</v>
      </c>
      <c r="M317">
        <v>25.7859509720234</v>
      </c>
      <c r="O317">
        <f t="shared" si="21"/>
        <v>20.898031397069452</v>
      </c>
      <c r="P317">
        <f t="shared" si="22"/>
        <v>33.941869201238703</v>
      </c>
      <c r="Q317">
        <f t="shared" si="23"/>
        <v>21.706697604335851</v>
      </c>
    </row>
    <row r="318" spans="1:17" x14ac:dyDescent="0.2">
      <c r="A318" t="s">
        <v>1</v>
      </c>
      <c r="B318" t="s">
        <v>1</v>
      </c>
      <c r="C318">
        <v>14</v>
      </c>
      <c r="D318">
        <v>0.127804830670356</v>
      </c>
      <c r="E318">
        <f t="shared" si="20"/>
        <v>0.13</v>
      </c>
      <c r="F318" t="s">
        <v>40</v>
      </c>
      <c r="G318" t="s">
        <v>41</v>
      </c>
      <c r="H318">
        <v>19.581391839599601</v>
      </c>
      <c r="I318">
        <v>28.133301029205999</v>
      </c>
      <c r="J318">
        <v>20.240933898501702</v>
      </c>
      <c r="K318">
        <v>29.7365479807223</v>
      </c>
      <c r="L318">
        <v>43.681270095314801</v>
      </c>
      <c r="M318">
        <v>29.915472650161998</v>
      </c>
      <c r="O318">
        <f t="shared" si="21"/>
        <v>24.658969910160948</v>
      </c>
      <c r="P318">
        <f t="shared" si="22"/>
        <v>35.907285562260398</v>
      </c>
      <c r="Q318">
        <f t="shared" si="23"/>
        <v>25.078203274331848</v>
      </c>
    </row>
    <row r="319" spans="1:17" x14ac:dyDescent="0.2">
      <c r="A319" t="s">
        <v>1</v>
      </c>
      <c r="B319" t="s">
        <v>1</v>
      </c>
      <c r="C319">
        <v>8</v>
      </c>
      <c r="D319">
        <v>0.15533426403999301</v>
      </c>
      <c r="E319">
        <f t="shared" si="20"/>
        <v>0.16</v>
      </c>
      <c r="F319" t="s">
        <v>40</v>
      </c>
      <c r="G319" t="s">
        <v>41</v>
      </c>
      <c r="H319">
        <v>32.976606197587799</v>
      </c>
      <c r="I319">
        <v>47.619839396564998</v>
      </c>
      <c r="J319">
        <v>33.128394951366303</v>
      </c>
      <c r="K319">
        <v>31.2572907237458</v>
      </c>
      <c r="L319">
        <v>50.929924305946102</v>
      </c>
      <c r="M319">
        <v>31.3044097465806</v>
      </c>
      <c r="O319">
        <f t="shared" si="21"/>
        <v>32.116948460666798</v>
      </c>
      <c r="P319">
        <f t="shared" si="22"/>
        <v>49.27488185125555</v>
      </c>
      <c r="Q319">
        <f t="shared" si="23"/>
        <v>32.216402348973453</v>
      </c>
    </row>
    <row r="320" spans="1:17" x14ac:dyDescent="0.2">
      <c r="A320" t="s">
        <v>1</v>
      </c>
      <c r="B320" t="s">
        <v>1</v>
      </c>
      <c r="C320">
        <v>2</v>
      </c>
      <c r="D320">
        <v>1.98012813925743E-2</v>
      </c>
      <c r="E320">
        <f t="shared" si="20"/>
        <v>0.02</v>
      </c>
      <c r="F320" t="s">
        <v>40</v>
      </c>
      <c r="G320" t="s">
        <v>41</v>
      </c>
      <c r="H320">
        <v>25.3061642807751</v>
      </c>
      <c r="I320">
        <v>43.319537208032003</v>
      </c>
      <c r="J320">
        <v>25.3755337943774</v>
      </c>
      <c r="K320">
        <v>31.887619874964798</v>
      </c>
      <c r="L320">
        <v>60.034992999390198</v>
      </c>
      <c r="M320">
        <v>31.8942827363134</v>
      </c>
      <c r="O320">
        <f t="shared" si="21"/>
        <v>28.596892077869949</v>
      </c>
      <c r="P320">
        <f t="shared" si="22"/>
        <v>51.6772651037111</v>
      </c>
      <c r="Q320">
        <f t="shared" si="23"/>
        <v>28.634908265345402</v>
      </c>
    </row>
    <row r="321" spans="1:17" x14ac:dyDescent="0.2">
      <c r="A321" t="s">
        <v>1</v>
      </c>
      <c r="B321" t="s">
        <v>1</v>
      </c>
      <c r="C321">
        <v>18</v>
      </c>
      <c r="D321">
        <v>0.27772784233093201</v>
      </c>
      <c r="E321">
        <f t="shared" si="20"/>
        <v>0.28000000000000003</v>
      </c>
      <c r="F321" t="s">
        <v>40</v>
      </c>
      <c r="G321" t="s">
        <v>41</v>
      </c>
      <c r="H321">
        <v>6.4814275121973104</v>
      </c>
      <c r="I321">
        <v>24.615375885294799</v>
      </c>
      <c r="J321">
        <v>6.5636656571789302</v>
      </c>
      <c r="K321">
        <v>14.316986928206299</v>
      </c>
      <c r="L321">
        <v>18.640816001844399</v>
      </c>
      <c r="M321">
        <v>16.379137700740898</v>
      </c>
      <c r="O321">
        <f t="shared" si="21"/>
        <v>10.399207220201806</v>
      </c>
      <c r="P321">
        <f t="shared" si="22"/>
        <v>21.628095943569598</v>
      </c>
      <c r="Q321">
        <f t="shared" si="23"/>
        <v>11.471401678959914</v>
      </c>
    </row>
    <row r="322" spans="1:17" x14ac:dyDescent="0.2">
      <c r="A322" t="s">
        <v>1</v>
      </c>
      <c r="B322" t="s">
        <v>1</v>
      </c>
      <c r="C322">
        <v>20</v>
      </c>
      <c r="D322">
        <v>0.26786985993385298</v>
      </c>
      <c r="E322">
        <f t="shared" ref="E322:E385" si="24">ROUND(D322, 2)</f>
        <v>0.27</v>
      </c>
      <c r="F322" t="s">
        <v>40</v>
      </c>
      <c r="G322" t="s">
        <v>41</v>
      </c>
      <c r="H322">
        <v>29.290679988409099</v>
      </c>
      <c r="I322">
        <v>45.353186013146399</v>
      </c>
      <c r="J322">
        <v>29.399691222351802</v>
      </c>
      <c r="K322">
        <v>27.9446428148187</v>
      </c>
      <c r="L322">
        <v>46.648899555446199</v>
      </c>
      <c r="M322">
        <v>28.003662031682399</v>
      </c>
      <c r="O322">
        <f t="shared" ref="O322:O385" si="25">IF(ISERROR(AVERAGE(H322,K322)), "", AVERAGE(H322,K322))</f>
        <v>28.617661401613901</v>
      </c>
      <c r="P322">
        <f t="shared" ref="P322:P385" si="26">IF(ISERROR(AVERAGE(I322,L322)), "", AVERAGE(I322,L322))</f>
        <v>46.001042784296303</v>
      </c>
      <c r="Q322">
        <f t="shared" ref="Q322:Q385" si="27">IF(ISERROR(AVERAGE(J322,M322)), "", AVERAGE(J322,M322))</f>
        <v>28.7016766270171</v>
      </c>
    </row>
    <row r="323" spans="1:17" x14ac:dyDescent="0.2">
      <c r="A323" t="s">
        <v>1</v>
      </c>
      <c r="B323" t="s">
        <v>1</v>
      </c>
      <c r="C323">
        <v>10</v>
      </c>
      <c r="D323">
        <v>4.6464676856994602</v>
      </c>
      <c r="E323">
        <f t="shared" si="24"/>
        <v>4.6500000000000004</v>
      </c>
      <c r="F323" t="s">
        <v>40</v>
      </c>
      <c r="G323" t="s">
        <v>41</v>
      </c>
      <c r="H323">
        <v>22.084309991409398</v>
      </c>
      <c r="I323">
        <v>29.448717126434499</v>
      </c>
      <c r="J323">
        <v>22.969503508123001</v>
      </c>
      <c r="K323">
        <v>8.8768431793360207</v>
      </c>
      <c r="L323">
        <v>26.7437948977819</v>
      </c>
      <c r="M323">
        <v>8.9575840091347594</v>
      </c>
      <c r="O323">
        <f t="shared" si="25"/>
        <v>15.48057658537271</v>
      </c>
      <c r="P323">
        <f t="shared" si="26"/>
        <v>28.096256012108199</v>
      </c>
      <c r="Q323">
        <f t="shared" si="27"/>
        <v>15.96354375862888</v>
      </c>
    </row>
    <row r="324" spans="1:17" x14ac:dyDescent="0.2">
      <c r="A324" t="s">
        <v>1</v>
      </c>
      <c r="B324" t="s">
        <v>1</v>
      </c>
      <c r="C324">
        <v>14</v>
      </c>
      <c r="D324">
        <v>0.22749304771423301</v>
      </c>
      <c r="E324">
        <f t="shared" si="24"/>
        <v>0.23</v>
      </c>
      <c r="F324" t="s">
        <v>40</v>
      </c>
      <c r="G324" t="s">
        <v>41</v>
      </c>
      <c r="H324">
        <v>29.775694577853301</v>
      </c>
      <c r="I324">
        <v>46.027458584433198</v>
      </c>
      <c r="J324">
        <v>29.879988355293602</v>
      </c>
      <c r="K324">
        <v>32.054049236160402</v>
      </c>
      <c r="L324">
        <v>42.808004395361898</v>
      </c>
      <c r="M324">
        <v>32.435620333235498</v>
      </c>
      <c r="O324">
        <f t="shared" si="25"/>
        <v>30.914871907006852</v>
      </c>
      <c r="P324">
        <f t="shared" si="26"/>
        <v>44.417731489897548</v>
      </c>
      <c r="Q324">
        <f t="shared" si="27"/>
        <v>31.157804344264548</v>
      </c>
    </row>
    <row r="325" spans="1:17" x14ac:dyDescent="0.2">
      <c r="A325" t="s">
        <v>1</v>
      </c>
      <c r="B325" t="s">
        <v>1</v>
      </c>
      <c r="C325">
        <v>2</v>
      </c>
      <c r="D325">
        <v>0.28692892193794201</v>
      </c>
      <c r="E325">
        <f t="shared" si="24"/>
        <v>0.28999999999999998</v>
      </c>
      <c r="F325" t="s">
        <v>40</v>
      </c>
      <c r="G325" t="s">
        <v>41</v>
      </c>
      <c r="H325">
        <v>33.940932252073999</v>
      </c>
      <c r="I325">
        <v>47.668664431539803</v>
      </c>
      <c r="J325">
        <v>34.129103597076202</v>
      </c>
      <c r="K325">
        <v>30.766912490460101</v>
      </c>
      <c r="L325">
        <v>47.333072870830897</v>
      </c>
      <c r="M325">
        <v>30.8638206816163</v>
      </c>
      <c r="O325">
        <f t="shared" si="25"/>
        <v>32.353922371267046</v>
      </c>
      <c r="P325">
        <f t="shared" si="26"/>
        <v>47.50086865118535</v>
      </c>
      <c r="Q325">
        <f t="shared" si="27"/>
        <v>32.496462139346249</v>
      </c>
    </row>
    <row r="326" spans="1:17" x14ac:dyDescent="0.2">
      <c r="A326" t="s">
        <v>1</v>
      </c>
      <c r="B326" t="s">
        <v>1</v>
      </c>
      <c r="C326">
        <v>16</v>
      </c>
      <c r="D326">
        <v>1.80548024177551</v>
      </c>
      <c r="E326">
        <f t="shared" si="24"/>
        <v>1.81</v>
      </c>
      <c r="F326" t="s">
        <v>40</v>
      </c>
      <c r="G326" t="s">
        <v>41</v>
      </c>
      <c r="H326">
        <v>34.774913139124003</v>
      </c>
      <c r="I326">
        <v>44.860578035401701</v>
      </c>
      <c r="J326">
        <v>35.223215009976897</v>
      </c>
      <c r="K326">
        <v>23.6154002728865</v>
      </c>
      <c r="L326">
        <v>32.606969727660797</v>
      </c>
      <c r="M326">
        <v>24.203349707896901</v>
      </c>
      <c r="O326">
        <f t="shared" si="25"/>
        <v>29.19515670600525</v>
      </c>
      <c r="P326">
        <f t="shared" si="26"/>
        <v>38.733773881531249</v>
      </c>
      <c r="Q326">
        <f t="shared" si="27"/>
        <v>29.713282358936901</v>
      </c>
    </row>
    <row r="327" spans="1:17" x14ac:dyDescent="0.2">
      <c r="A327" t="s">
        <v>1</v>
      </c>
      <c r="B327" t="s">
        <v>1</v>
      </c>
      <c r="C327">
        <v>18</v>
      </c>
      <c r="D327">
        <v>2.9404957294464098</v>
      </c>
      <c r="E327">
        <f t="shared" si="24"/>
        <v>2.94</v>
      </c>
      <c r="F327" t="s">
        <v>40</v>
      </c>
      <c r="G327" t="s">
        <v>41</v>
      </c>
      <c r="H327">
        <v>27.190778445957299</v>
      </c>
      <c r="I327">
        <v>55.330299533319803</v>
      </c>
      <c r="J327">
        <v>27.197461785923501</v>
      </c>
      <c r="K327">
        <v>9.2686907455610008</v>
      </c>
      <c r="L327">
        <v>13.0503004430625</v>
      </c>
      <c r="M327">
        <v>11.8342236300339</v>
      </c>
      <c r="O327">
        <f t="shared" si="25"/>
        <v>18.229734595759151</v>
      </c>
      <c r="P327">
        <f t="shared" si="26"/>
        <v>34.19029998819115</v>
      </c>
      <c r="Q327">
        <f t="shared" si="27"/>
        <v>19.515842707978699</v>
      </c>
    </row>
    <row r="328" spans="1:17" x14ac:dyDescent="0.2">
      <c r="A328" t="s">
        <v>1</v>
      </c>
      <c r="B328" t="s">
        <v>1</v>
      </c>
      <c r="C328">
        <v>12</v>
      </c>
      <c r="D328">
        <v>0.13325387239456099</v>
      </c>
      <c r="E328">
        <f t="shared" si="24"/>
        <v>0.13</v>
      </c>
      <c r="F328" t="s">
        <v>40</v>
      </c>
      <c r="G328" t="s">
        <v>41</v>
      </c>
      <c r="H328">
        <v>22.5871580572427</v>
      </c>
      <c r="I328">
        <v>37.224233241363997</v>
      </c>
      <c r="J328">
        <v>22.739913614839999</v>
      </c>
      <c r="K328">
        <v>27.701845374161099</v>
      </c>
      <c r="L328">
        <v>48.390103477541103</v>
      </c>
      <c r="M328">
        <v>27.739131889757498</v>
      </c>
      <c r="O328">
        <f t="shared" si="25"/>
        <v>25.1445017157019</v>
      </c>
      <c r="P328">
        <f t="shared" si="26"/>
        <v>42.807168359452547</v>
      </c>
      <c r="Q328">
        <f t="shared" si="27"/>
        <v>25.239522752298747</v>
      </c>
    </row>
    <row r="329" spans="1:17" x14ac:dyDescent="0.2">
      <c r="A329" t="s">
        <v>1</v>
      </c>
      <c r="B329" t="s">
        <v>1</v>
      </c>
      <c r="C329">
        <v>16</v>
      </c>
      <c r="D329">
        <v>0.113647848367691</v>
      </c>
      <c r="E329">
        <f t="shared" si="24"/>
        <v>0.11</v>
      </c>
      <c r="F329" t="s">
        <v>40</v>
      </c>
      <c r="G329" t="s">
        <v>41</v>
      </c>
      <c r="H329">
        <v>25.962601781674401</v>
      </c>
      <c r="I329">
        <v>45.340842018909299</v>
      </c>
      <c r="J329">
        <v>26.013134272642901</v>
      </c>
      <c r="K329">
        <v>31.497856411726001</v>
      </c>
      <c r="L329">
        <v>52.222926759516199</v>
      </c>
      <c r="M329">
        <v>31.5347905158857</v>
      </c>
      <c r="O329">
        <f t="shared" si="25"/>
        <v>28.730229096700199</v>
      </c>
      <c r="P329">
        <f t="shared" si="26"/>
        <v>48.781884389212749</v>
      </c>
      <c r="Q329">
        <f t="shared" si="27"/>
        <v>28.773962394264302</v>
      </c>
    </row>
    <row r="330" spans="1:17" x14ac:dyDescent="0.2">
      <c r="A330" t="s">
        <v>1</v>
      </c>
      <c r="B330" t="s">
        <v>1</v>
      </c>
      <c r="C330">
        <v>4</v>
      </c>
      <c r="D330">
        <v>2.3771282285451799E-2</v>
      </c>
      <c r="E330">
        <f t="shared" si="24"/>
        <v>0.02</v>
      </c>
      <c r="F330" t="s">
        <v>40</v>
      </c>
      <c r="G330" t="s">
        <v>41</v>
      </c>
      <c r="H330">
        <v>15.5452515335604</v>
      </c>
      <c r="I330">
        <v>28.541438436012399</v>
      </c>
      <c r="J330">
        <v>15.7748316157766</v>
      </c>
      <c r="K330">
        <v>30.231510643406001</v>
      </c>
      <c r="L330">
        <v>44.490010908898498</v>
      </c>
      <c r="M330">
        <v>30.3977039627637</v>
      </c>
      <c r="O330">
        <f t="shared" si="25"/>
        <v>22.8883810884832</v>
      </c>
      <c r="P330">
        <f t="shared" si="26"/>
        <v>36.515724672455448</v>
      </c>
      <c r="Q330">
        <f t="shared" si="27"/>
        <v>23.086267789270149</v>
      </c>
    </row>
    <row r="331" spans="1:17" x14ac:dyDescent="0.2">
      <c r="A331" t="s">
        <v>1</v>
      </c>
      <c r="B331" t="s">
        <v>1</v>
      </c>
      <c r="C331">
        <v>16</v>
      </c>
      <c r="D331">
        <v>11.526862144470201</v>
      </c>
      <c r="E331">
        <f t="shared" si="24"/>
        <v>11.53</v>
      </c>
      <c r="F331" t="s">
        <v>40</v>
      </c>
      <c r="G331" t="s">
        <v>41</v>
      </c>
      <c r="H331">
        <v>21.3071269312527</v>
      </c>
      <c r="I331">
        <v>25.271959005294899</v>
      </c>
      <c r="J331">
        <v>23.5482344959755</v>
      </c>
      <c r="K331">
        <v>4.0149668695696201</v>
      </c>
      <c r="L331">
        <v>14.7116715187416</v>
      </c>
      <c r="M331">
        <v>4.5459406856984597</v>
      </c>
      <c r="O331">
        <f t="shared" si="25"/>
        <v>12.66104690041116</v>
      </c>
      <c r="P331">
        <f t="shared" si="26"/>
        <v>19.99181526201825</v>
      </c>
      <c r="Q331">
        <f t="shared" si="27"/>
        <v>14.047087590836981</v>
      </c>
    </row>
    <row r="332" spans="1:17" x14ac:dyDescent="0.2">
      <c r="A332" t="s">
        <v>1</v>
      </c>
      <c r="B332" t="s">
        <v>1</v>
      </c>
      <c r="C332">
        <v>14</v>
      </c>
      <c r="D332">
        <v>0.14046074450016</v>
      </c>
      <c r="E332">
        <f t="shared" si="24"/>
        <v>0.14000000000000001</v>
      </c>
      <c r="F332" t="s">
        <v>40</v>
      </c>
      <c r="G332" t="s">
        <v>41</v>
      </c>
      <c r="H332">
        <v>26.364820911604401</v>
      </c>
      <c r="I332">
        <v>43.802069974827397</v>
      </c>
      <c r="J332">
        <v>26.444070977824602</v>
      </c>
      <c r="K332">
        <v>29.624829244882399</v>
      </c>
      <c r="L332">
        <v>49.377918491709202</v>
      </c>
      <c r="M332">
        <v>29.671094483350199</v>
      </c>
      <c r="O332">
        <f t="shared" si="25"/>
        <v>27.994825078243402</v>
      </c>
      <c r="P332">
        <f t="shared" si="26"/>
        <v>46.5899942332683</v>
      </c>
      <c r="Q332">
        <f t="shared" si="27"/>
        <v>28.057582730587399</v>
      </c>
    </row>
    <row r="333" spans="1:17" x14ac:dyDescent="0.2">
      <c r="A333" t="s">
        <v>1</v>
      </c>
      <c r="B333" t="s">
        <v>1</v>
      </c>
      <c r="C333">
        <v>2</v>
      </c>
      <c r="D333">
        <v>4.4560275971889399E-2</v>
      </c>
      <c r="E333">
        <f t="shared" si="24"/>
        <v>0.04</v>
      </c>
      <c r="F333" t="s">
        <v>40</v>
      </c>
      <c r="G333" t="s">
        <v>41</v>
      </c>
      <c r="H333">
        <v>22.393185082879501</v>
      </c>
      <c r="I333">
        <v>48.453684258489801</v>
      </c>
      <c r="J333">
        <v>22.404018503238099</v>
      </c>
      <c r="K333">
        <v>28.3259881779565</v>
      </c>
      <c r="L333">
        <v>47.805458994279498</v>
      </c>
      <c r="M333">
        <v>28.375297751249398</v>
      </c>
      <c r="O333">
        <f t="shared" si="25"/>
        <v>25.359586630418001</v>
      </c>
      <c r="P333">
        <f t="shared" si="26"/>
        <v>48.129571626384646</v>
      </c>
      <c r="Q333">
        <f t="shared" si="27"/>
        <v>25.389658127243749</v>
      </c>
    </row>
    <row r="334" spans="1:17" x14ac:dyDescent="0.2">
      <c r="A334" t="s">
        <v>1</v>
      </c>
      <c r="B334" t="s">
        <v>1</v>
      </c>
      <c r="C334">
        <v>2</v>
      </c>
      <c r="D334">
        <v>4.1510816663503598E-2</v>
      </c>
      <c r="E334">
        <f t="shared" si="24"/>
        <v>0.04</v>
      </c>
      <c r="F334" t="s">
        <v>40</v>
      </c>
      <c r="G334" t="s">
        <v>41</v>
      </c>
      <c r="H334">
        <v>32.330018739595602</v>
      </c>
      <c r="I334">
        <v>45.694303958917203</v>
      </c>
      <c r="J334">
        <v>32.535044746024603</v>
      </c>
      <c r="K334">
        <v>34.347263906596197</v>
      </c>
      <c r="L334">
        <v>66.9749850214547</v>
      </c>
      <c r="M334">
        <v>34.349636866188703</v>
      </c>
      <c r="O334">
        <f t="shared" si="25"/>
        <v>33.338641323095899</v>
      </c>
      <c r="P334">
        <f t="shared" si="26"/>
        <v>56.334644490185951</v>
      </c>
      <c r="Q334">
        <f t="shared" si="27"/>
        <v>33.442340806106657</v>
      </c>
    </row>
    <row r="335" spans="1:17" x14ac:dyDescent="0.2">
      <c r="A335" t="s">
        <v>1</v>
      </c>
      <c r="B335" t="s">
        <v>1</v>
      </c>
      <c r="C335">
        <v>12</v>
      </c>
      <c r="D335">
        <v>0.15746709704399101</v>
      </c>
      <c r="E335">
        <f t="shared" si="24"/>
        <v>0.16</v>
      </c>
      <c r="F335" t="s">
        <v>40</v>
      </c>
      <c r="G335" t="s">
        <v>41</v>
      </c>
      <c r="H335">
        <v>25.998181933160399</v>
      </c>
      <c r="I335">
        <v>42.642173699813</v>
      </c>
      <c r="J335">
        <v>26.093507422264199</v>
      </c>
      <c r="K335">
        <v>30.280903421606801</v>
      </c>
      <c r="L335">
        <v>46.126370297092102</v>
      </c>
      <c r="M335">
        <v>30.3955480074798</v>
      </c>
      <c r="O335">
        <f t="shared" si="25"/>
        <v>28.139542677383602</v>
      </c>
      <c r="P335">
        <f t="shared" si="26"/>
        <v>44.384271998452547</v>
      </c>
      <c r="Q335">
        <f t="shared" si="27"/>
        <v>28.244527714872</v>
      </c>
    </row>
    <row r="336" spans="1:17" x14ac:dyDescent="0.2">
      <c r="A336" t="s">
        <v>1</v>
      </c>
      <c r="B336" t="s">
        <v>1</v>
      </c>
      <c r="C336">
        <v>2</v>
      </c>
      <c r="D336">
        <v>8.5542388260364505E-2</v>
      </c>
      <c r="E336">
        <f t="shared" si="24"/>
        <v>0.09</v>
      </c>
      <c r="F336" t="s">
        <v>40</v>
      </c>
      <c r="G336" t="s">
        <v>41</v>
      </c>
      <c r="H336">
        <v>18.549049716730298</v>
      </c>
      <c r="I336">
        <v>33.003841010831302</v>
      </c>
      <c r="J336">
        <v>18.709789612226299</v>
      </c>
      <c r="K336">
        <v>26.629939690576698</v>
      </c>
      <c r="L336">
        <v>29.6517195022805</v>
      </c>
      <c r="M336">
        <v>29.633493081160399</v>
      </c>
      <c r="O336">
        <f t="shared" si="25"/>
        <v>22.5894947036535</v>
      </c>
      <c r="P336">
        <f t="shared" si="26"/>
        <v>31.327780256555901</v>
      </c>
      <c r="Q336">
        <f t="shared" si="27"/>
        <v>24.171641346693349</v>
      </c>
    </row>
    <row r="337" spans="1:17" x14ac:dyDescent="0.2">
      <c r="A337" t="s">
        <v>1</v>
      </c>
      <c r="B337" t="s">
        <v>1</v>
      </c>
      <c r="C337">
        <v>2</v>
      </c>
      <c r="D337">
        <v>1.65067892521619E-2</v>
      </c>
      <c r="E337">
        <f t="shared" si="24"/>
        <v>0.02</v>
      </c>
      <c r="F337" t="s">
        <v>40</v>
      </c>
      <c r="G337" t="s">
        <v>41</v>
      </c>
      <c r="H337">
        <v>20.076057982286699</v>
      </c>
      <c r="I337">
        <v>29.5341368666259</v>
      </c>
      <c r="J337">
        <v>20.603074625513798</v>
      </c>
      <c r="K337">
        <v>30.386687593740501</v>
      </c>
      <c r="L337">
        <v>56.278207822303997</v>
      </c>
      <c r="M337">
        <v>30.397897158197299</v>
      </c>
      <c r="O337">
        <f t="shared" si="25"/>
        <v>25.231372788013601</v>
      </c>
      <c r="P337">
        <f t="shared" si="26"/>
        <v>42.906172344464949</v>
      </c>
      <c r="Q337">
        <f t="shared" si="27"/>
        <v>25.500485891855547</v>
      </c>
    </row>
    <row r="338" spans="1:17" x14ac:dyDescent="0.2">
      <c r="A338" t="s">
        <v>1</v>
      </c>
      <c r="B338" t="s">
        <v>1</v>
      </c>
      <c r="C338">
        <v>14</v>
      </c>
      <c r="D338">
        <v>0.14632348716259</v>
      </c>
      <c r="E338">
        <f t="shared" si="24"/>
        <v>0.15</v>
      </c>
      <c r="F338" t="s">
        <v>40</v>
      </c>
      <c r="G338" t="s">
        <v>41</v>
      </c>
      <c r="H338">
        <v>30.9006733463013</v>
      </c>
      <c r="I338">
        <v>43.469317036520202</v>
      </c>
      <c r="J338">
        <v>31.148169970841199</v>
      </c>
      <c r="K338">
        <v>27.243304525686</v>
      </c>
      <c r="L338">
        <v>55.527156585022198</v>
      </c>
      <c r="M338">
        <v>27.249769095441501</v>
      </c>
      <c r="O338">
        <f t="shared" si="25"/>
        <v>29.071988935993652</v>
      </c>
      <c r="P338">
        <f t="shared" si="26"/>
        <v>49.498236810771203</v>
      </c>
      <c r="Q338">
        <f t="shared" si="27"/>
        <v>29.198969533141351</v>
      </c>
    </row>
    <row r="339" spans="1:17" x14ac:dyDescent="0.2">
      <c r="A339" t="s">
        <v>1</v>
      </c>
      <c r="B339" t="s">
        <v>1</v>
      </c>
      <c r="C339">
        <v>2</v>
      </c>
      <c r="D339">
        <v>1.5184444375336101E-2</v>
      </c>
      <c r="E339">
        <f t="shared" si="24"/>
        <v>0.02</v>
      </c>
      <c r="F339" t="s">
        <v>40</v>
      </c>
      <c r="G339" t="s">
        <v>41</v>
      </c>
      <c r="H339">
        <v>25.6329424584851</v>
      </c>
      <c r="I339">
        <v>41.579001150142602</v>
      </c>
      <c r="J339">
        <v>25.745126443935099</v>
      </c>
      <c r="K339">
        <v>30.879952906320199</v>
      </c>
      <c r="L339">
        <v>64.440580708294405</v>
      </c>
      <c r="M339">
        <v>30.8818679188321</v>
      </c>
      <c r="O339">
        <f t="shared" si="25"/>
        <v>28.256447682402651</v>
      </c>
      <c r="P339">
        <f t="shared" si="26"/>
        <v>53.009790929218504</v>
      </c>
      <c r="Q339">
        <f t="shared" si="27"/>
        <v>28.3134971813836</v>
      </c>
    </row>
    <row r="340" spans="1:17" x14ac:dyDescent="0.2">
      <c r="A340" t="s">
        <v>1</v>
      </c>
      <c r="B340" t="s">
        <v>1</v>
      </c>
      <c r="C340">
        <v>12</v>
      </c>
      <c r="D340">
        <v>0.25915434956550598</v>
      </c>
      <c r="E340">
        <f t="shared" si="24"/>
        <v>0.26</v>
      </c>
      <c r="F340" t="s">
        <v>40</v>
      </c>
      <c r="G340" t="s">
        <v>41</v>
      </c>
      <c r="H340">
        <v>15.1510319792436</v>
      </c>
      <c r="I340">
        <v>18.5090036765726</v>
      </c>
      <c r="J340">
        <v>17.900232881199202</v>
      </c>
      <c r="K340">
        <v>20.508897618205399</v>
      </c>
      <c r="L340">
        <v>39.4018066650655</v>
      </c>
      <c r="M340">
        <v>20.565800104034398</v>
      </c>
      <c r="O340">
        <f t="shared" si="25"/>
        <v>17.8299647987245</v>
      </c>
      <c r="P340">
        <f t="shared" si="26"/>
        <v>28.955405170819049</v>
      </c>
      <c r="Q340">
        <f t="shared" si="27"/>
        <v>19.233016492616798</v>
      </c>
    </row>
    <row r="341" spans="1:17" x14ac:dyDescent="0.2">
      <c r="A341" t="s">
        <v>1</v>
      </c>
      <c r="B341" t="s">
        <v>1</v>
      </c>
      <c r="C341">
        <v>14</v>
      </c>
      <c r="D341">
        <v>2.51368832588195</v>
      </c>
      <c r="E341">
        <f t="shared" si="24"/>
        <v>2.5099999999999998</v>
      </c>
      <c r="F341" t="s">
        <v>40</v>
      </c>
      <c r="G341" t="s">
        <v>41</v>
      </c>
      <c r="H341">
        <v>26.878620269194101</v>
      </c>
      <c r="I341">
        <v>58.641673978912003</v>
      </c>
      <c r="J341">
        <v>26.8815210409334</v>
      </c>
      <c r="K341">
        <v>8.7288677271993294</v>
      </c>
      <c r="L341">
        <v>11.500852362241501</v>
      </c>
      <c r="M341">
        <v>12.2883288006449</v>
      </c>
      <c r="O341">
        <f t="shared" si="25"/>
        <v>17.803743998196715</v>
      </c>
      <c r="P341">
        <f t="shared" si="26"/>
        <v>35.071263170576749</v>
      </c>
      <c r="Q341">
        <f t="shared" si="27"/>
        <v>19.584924920789149</v>
      </c>
    </row>
    <row r="342" spans="1:17" x14ac:dyDescent="0.2">
      <c r="A342" t="s">
        <v>1</v>
      </c>
      <c r="B342" t="s">
        <v>1</v>
      </c>
      <c r="C342">
        <v>14</v>
      </c>
      <c r="D342">
        <v>8.4200970828533103E-2</v>
      </c>
      <c r="E342">
        <f t="shared" si="24"/>
        <v>0.08</v>
      </c>
      <c r="F342" t="s">
        <v>40</v>
      </c>
      <c r="G342" t="s">
        <v>41</v>
      </c>
      <c r="H342">
        <v>25.234102640519499</v>
      </c>
      <c r="I342">
        <v>44.856432608879501</v>
      </c>
      <c r="J342">
        <v>25.281880110379198</v>
      </c>
      <c r="K342">
        <v>33.402544780345302</v>
      </c>
      <c r="L342">
        <v>53.982684072341598</v>
      </c>
      <c r="M342">
        <v>33.4407281953291</v>
      </c>
      <c r="O342">
        <f t="shared" si="25"/>
        <v>29.318323710432402</v>
      </c>
      <c r="P342">
        <f t="shared" si="26"/>
        <v>49.41955834061055</v>
      </c>
      <c r="Q342">
        <f t="shared" si="27"/>
        <v>29.361304152854149</v>
      </c>
    </row>
    <row r="343" spans="1:17" x14ac:dyDescent="0.2">
      <c r="A343" t="s">
        <v>1</v>
      </c>
      <c r="B343" t="s">
        <v>1</v>
      </c>
      <c r="C343">
        <v>10</v>
      </c>
      <c r="D343">
        <v>9.3258164823055198E-2</v>
      </c>
      <c r="E343">
        <f t="shared" si="24"/>
        <v>0.09</v>
      </c>
      <c r="F343" t="s">
        <v>40</v>
      </c>
      <c r="G343" t="s">
        <v>41</v>
      </c>
      <c r="H343">
        <v>20.412138875661999</v>
      </c>
      <c r="I343">
        <v>33.265015780768302</v>
      </c>
      <c r="J343">
        <v>20.645395743901901</v>
      </c>
      <c r="K343">
        <v>29.551378669441402</v>
      </c>
      <c r="L343">
        <v>40.676722697080201</v>
      </c>
      <c r="M343">
        <v>29.9005475377251</v>
      </c>
      <c r="O343">
        <f t="shared" si="25"/>
        <v>24.9817587725517</v>
      </c>
      <c r="P343">
        <f t="shared" si="26"/>
        <v>36.970869238924251</v>
      </c>
      <c r="Q343">
        <f t="shared" si="27"/>
        <v>25.272971640813502</v>
      </c>
    </row>
    <row r="344" spans="1:17" x14ac:dyDescent="0.2">
      <c r="A344" t="s">
        <v>1</v>
      </c>
      <c r="B344" t="s">
        <v>1</v>
      </c>
      <c r="C344">
        <v>4</v>
      </c>
      <c r="D344">
        <v>0.12628157436847601</v>
      </c>
      <c r="E344">
        <f t="shared" si="24"/>
        <v>0.13</v>
      </c>
      <c r="F344" t="s">
        <v>40</v>
      </c>
      <c r="G344" t="s">
        <v>41</v>
      </c>
      <c r="H344">
        <v>32.100480512320502</v>
      </c>
      <c r="I344">
        <v>42.422380883917803</v>
      </c>
      <c r="J344">
        <v>32.523966798031303</v>
      </c>
      <c r="K344">
        <v>31.849545526589999</v>
      </c>
      <c r="L344">
        <v>44.520584649437801</v>
      </c>
      <c r="M344">
        <v>32.091074441098698</v>
      </c>
      <c r="O344">
        <f t="shared" si="25"/>
        <v>31.97501301945525</v>
      </c>
      <c r="P344">
        <f t="shared" si="26"/>
        <v>43.471482766677802</v>
      </c>
      <c r="Q344">
        <f t="shared" si="27"/>
        <v>32.307520619564997</v>
      </c>
    </row>
    <row r="345" spans="1:17" x14ac:dyDescent="0.2">
      <c r="A345" t="s">
        <v>1</v>
      </c>
      <c r="B345" t="s">
        <v>1</v>
      </c>
      <c r="C345">
        <v>18</v>
      </c>
      <c r="D345">
        <v>0.223841473460197</v>
      </c>
      <c r="E345">
        <f t="shared" si="24"/>
        <v>0.22</v>
      </c>
      <c r="F345" t="s">
        <v>40</v>
      </c>
      <c r="G345" t="s">
        <v>41</v>
      </c>
      <c r="H345">
        <v>31.8306449679739</v>
      </c>
      <c r="I345">
        <v>46.858896133284297</v>
      </c>
      <c r="J345">
        <v>31.969369358113099</v>
      </c>
      <c r="K345">
        <v>30.783568851246301</v>
      </c>
      <c r="L345">
        <v>51.378696688166002</v>
      </c>
      <c r="M345">
        <v>30.821634453395699</v>
      </c>
      <c r="O345">
        <f t="shared" si="25"/>
        <v>31.307106909610098</v>
      </c>
      <c r="P345">
        <f t="shared" si="26"/>
        <v>49.118796410725153</v>
      </c>
      <c r="Q345">
        <f t="shared" si="27"/>
        <v>31.395501905754401</v>
      </c>
    </row>
    <row r="346" spans="1:17" x14ac:dyDescent="0.2">
      <c r="A346" t="s">
        <v>1</v>
      </c>
      <c r="B346" t="s">
        <v>1</v>
      </c>
      <c r="C346">
        <v>10</v>
      </c>
      <c r="D346">
        <v>0.12814167141914301</v>
      </c>
      <c r="E346">
        <f t="shared" si="24"/>
        <v>0.13</v>
      </c>
      <c r="F346" t="s">
        <v>40</v>
      </c>
      <c r="G346" t="s">
        <v>41</v>
      </c>
      <c r="H346">
        <v>32.2663854119753</v>
      </c>
      <c r="I346">
        <v>46.668135717229902</v>
      </c>
      <c r="J346">
        <v>32.427029600930197</v>
      </c>
      <c r="K346">
        <v>31.206484589238102</v>
      </c>
      <c r="L346">
        <v>56.945850386940897</v>
      </c>
      <c r="M346">
        <v>31.218092550521401</v>
      </c>
      <c r="O346">
        <f t="shared" si="25"/>
        <v>31.736435000606701</v>
      </c>
      <c r="P346">
        <f t="shared" si="26"/>
        <v>51.806993052085403</v>
      </c>
      <c r="Q346">
        <f t="shared" si="27"/>
        <v>31.822561075725801</v>
      </c>
    </row>
    <row r="347" spans="1:17" x14ac:dyDescent="0.2">
      <c r="A347" t="s">
        <v>1</v>
      </c>
      <c r="B347" t="s">
        <v>1</v>
      </c>
      <c r="C347">
        <v>12</v>
      </c>
      <c r="D347">
        <v>0.136815279722213</v>
      </c>
      <c r="E347">
        <f t="shared" si="24"/>
        <v>0.14000000000000001</v>
      </c>
      <c r="F347" t="s">
        <v>40</v>
      </c>
      <c r="G347" t="s">
        <v>41</v>
      </c>
      <c r="H347">
        <v>30.8415600256285</v>
      </c>
      <c r="I347">
        <v>41.524509466702</v>
      </c>
      <c r="J347">
        <v>31.2297846500338</v>
      </c>
      <c r="K347">
        <v>32.468687401794199</v>
      </c>
      <c r="L347">
        <v>56.939205505864102</v>
      </c>
      <c r="M347">
        <v>32.4842382775701</v>
      </c>
      <c r="O347">
        <f t="shared" si="25"/>
        <v>31.655123713711347</v>
      </c>
      <c r="P347">
        <f t="shared" si="26"/>
        <v>49.231857486283047</v>
      </c>
      <c r="Q347">
        <f t="shared" si="27"/>
        <v>31.85701146380195</v>
      </c>
    </row>
    <row r="348" spans="1:17" x14ac:dyDescent="0.2">
      <c r="A348" t="s">
        <v>1</v>
      </c>
      <c r="B348" t="s">
        <v>1</v>
      </c>
      <c r="C348">
        <v>6</v>
      </c>
      <c r="D348">
        <v>0.108270816504955</v>
      </c>
      <c r="E348">
        <f t="shared" si="24"/>
        <v>0.11</v>
      </c>
      <c r="F348" t="s">
        <v>40</v>
      </c>
      <c r="G348" t="s">
        <v>41</v>
      </c>
      <c r="H348">
        <v>27.789533058776101</v>
      </c>
      <c r="I348">
        <v>45.650104133998603</v>
      </c>
      <c r="J348">
        <v>27.861316037054401</v>
      </c>
      <c r="K348">
        <v>30.494294856531202</v>
      </c>
      <c r="L348">
        <v>43.284911281492498</v>
      </c>
      <c r="M348">
        <v>30.729138581528002</v>
      </c>
      <c r="O348">
        <f t="shared" si="25"/>
        <v>29.141913957653649</v>
      </c>
      <c r="P348">
        <f t="shared" si="26"/>
        <v>44.467507707745554</v>
      </c>
      <c r="Q348">
        <f t="shared" si="27"/>
        <v>29.295227309291199</v>
      </c>
    </row>
    <row r="349" spans="1:17" x14ac:dyDescent="0.2">
      <c r="A349" t="s">
        <v>1</v>
      </c>
      <c r="B349" t="s">
        <v>1</v>
      </c>
      <c r="C349">
        <v>16</v>
      </c>
      <c r="D349">
        <v>0.60666805505752497</v>
      </c>
      <c r="E349">
        <f t="shared" si="24"/>
        <v>0.61</v>
      </c>
      <c r="F349" t="s">
        <v>40</v>
      </c>
      <c r="G349" t="s">
        <v>41</v>
      </c>
      <c r="H349">
        <v>19.4769161448564</v>
      </c>
      <c r="I349">
        <v>39.4215681849739</v>
      </c>
      <c r="J349">
        <v>19.521623021527098</v>
      </c>
      <c r="K349">
        <v>21.13287690128</v>
      </c>
      <c r="L349">
        <v>33.091935970429603</v>
      </c>
      <c r="M349">
        <v>21.420826336106501</v>
      </c>
      <c r="O349">
        <f t="shared" si="25"/>
        <v>20.304896523068201</v>
      </c>
      <c r="P349">
        <f t="shared" si="26"/>
        <v>36.256752077701748</v>
      </c>
      <c r="Q349">
        <f t="shared" si="27"/>
        <v>20.4712246788168</v>
      </c>
    </row>
    <row r="350" spans="1:17" x14ac:dyDescent="0.2">
      <c r="A350" t="s">
        <v>1</v>
      </c>
      <c r="B350" t="s">
        <v>1</v>
      </c>
      <c r="C350">
        <v>20</v>
      </c>
      <c r="D350">
        <v>0.296820938587188</v>
      </c>
      <c r="E350">
        <f t="shared" si="24"/>
        <v>0.3</v>
      </c>
      <c r="F350" t="s">
        <v>40</v>
      </c>
      <c r="G350" t="s">
        <v>41</v>
      </c>
      <c r="H350">
        <v>30.289213039355399</v>
      </c>
      <c r="I350">
        <v>46.318044170500798</v>
      </c>
      <c r="J350">
        <v>30.399057415763298</v>
      </c>
      <c r="K350">
        <v>29.221704630012098</v>
      </c>
      <c r="L350">
        <v>51.154556887029102</v>
      </c>
      <c r="M350">
        <v>29.249656561738099</v>
      </c>
      <c r="O350">
        <f t="shared" si="25"/>
        <v>29.755458834683751</v>
      </c>
      <c r="P350">
        <f t="shared" si="26"/>
        <v>48.73630052876495</v>
      </c>
      <c r="Q350">
        <f t="shared" si="27"/>
        <v>29.824356988750701</v>
      </c>
    </row>
    <row r="351" spans="1:17" x14ac:dyDescent="0.2">
      <c r="A351" t="s">
        <v>1</v>
      </c>
      <c r="B351" t="s">
        <v>1</v>
      </c>
      <c r="C351">
        <v>6</v>
      </c>
      <c r="D351">
        <v>5.8802325278520501E-2</v>
      </c>
      <c r="E351">
        <f t="shared" si="24"/>
        <v>0.06</v>
      </c>
      <c r="F351" t="s">
        <v>40</v>
      </c>
      <c r="G351" t="s">
        <v>41</v>
      </c>
      <c r="H351">
        <v>24.947121019489401</v>
      </c>
      <c r="I351">
        <v>39.178806871000397</v>
      </c>
      <c r="J351">
        <v>25.114732925968699</v>
      </c>
      <c r="K351">
        <v>29.5138396449487</v>
      </c>
      <c r="L351">
        <v>46.531405312592</v>
      </c>
      <c r="M351">
        <v>29.601108584138501</v>
      </c>
      <c r="O351">
        <f t="shared" si="25"/>
        <v>27.230480332219052</v>
      </c>
      <c r="P351">
        <f t="shared" si="26"/>
        <v>42.855106091796202</v>
      </c>
      <c r="Q351">
        <f t="shared" si="27"/>
        <v>27.357920755053598</v>
      </c>
    </row>
    <row r="352" spans="1:17" x14ac:dyDescent="0.2">
      <c r="A352" t="s">
        <v>1</v>
      </c>
      <c r="B352" t="s">
        <v>1</v>
      </c>
      <c r="C352">
        <v>10</v>
      </c>
      <c r="D352">
        <v>0.155771359801292</v>
      </c>
      <c r="E352">
        <f t="shared" si="24"/>
        <v>0.16</v>
      </c>
      <c r="F352" t="s">
        <v>40</v>
      </c>
      <c r="G352" t="s">
        <v>41</v>
      </c>
      <c r="H352">
        <v>21.808025209232799</v>
      </c>
      <c r="I352">
        <v>45.5295138816522</v>
      </c>
      <c r="J352">
        <v>21.826620688866701</v>
      </c>
      <c r="K352">
        <v>27.750444087374799</v>
      </c>
      <c r="L352">
        <v>40.928603310182297</v>
      </c>
      <c r="M352">
        <v>27.964901204003102</v>
      </c>
      <c r="O352">
        <f t="shared" si="25"/>
        <v>24.779234648303799</v>
      </c>
      <c r="P352">
        <f t="shared" si="26"/>
        <v>43.229058595917252</v>
      </c>
      <c r="Q352">
        <f t="shared" si="27"/>
        <v>24.895760946434901</v>
      </c>
    </row>
    <row r="353" spans="1:17" x14ac:dyDescent="0.2">
      <c r="A353" t="s">
        <v>1</v>
      </c>
      <c r="B353" t="s">
        <v>1</v>
      </c>
      <c r="C353">
        <v>18</v>
      </c>
      <c r="D353">
        <v>0.20173798501491499</v>
      </c>
      <c r="E353">
        <f t="shared" si="24"/>
        <v>0.2</v>
      </c>
      <c r="F353" t="s">
        <v>40</v>
      </c>
      <c r="G353" t="s">
        <v>41</v>
      </c>
      <c r="H353">
        <v>32.636975518625</v>
      </c>
      <c r="I353">
        <v>47.104037082628501</v>
      </c>
      <c r="J353">
        <v>32.795170243043799</v>
      </c>
      <c r="K353">
        <v>32.618392708193298</v>
      </c>
      <c r="L353">
        <v>55.469714055308202</v>
      </c>
      <c r="M353">
        <v>32.6409879923524</v>
      </c>
      <c r="O353">
        <f t="shared" si="25"/>
        <v>32.627684113409146</v>
      </c>
      <c r="P353">
        <f t="shared" si="26"/>
        <v>51.286875568968355</v>
      </c>
      <c r="Q353">
        <f t="shared" si="27"/>
        <v>32.718079117698096</v>
      </c>
    </row>
    <row r="354" spans="1:17" x14ac:dyDescent="0.2">
      <c r="A354" t="s">
        <v>1</v>
      </c>
      <c r="B354" t="s">
        <v>1</v>
      </c>
      <c r="C354">
        <v>14</v>
      </c>
      <c r="D354">
        <v>0.19203492999076799</v>
      </c>
      <c r="E354">
        <f t="shared" si="24"/>
        <v>0.19</v>
      </c>
      <c r="F354" t="s">
        <v>40</v>
      </c>
      <c r="G354" t="s">
        <v>41</v>
      </c>
      <c r="H354">
        <v>29.9175830422035</v>
      </c>
      <c r="I354">
        <v>41.654222693865201</v>
      </c>
      <c r="J354">
        <v>30.219250979837</v>
      </c>
      <c r="K354">
        <v>31.3660457206995</v>
      </c>
      <c r="L354">
        <v>47.768305893774901</v>
      </c>
      <c r="M354">
        <v>31.466713777660601</v>
      </c>
      <c r="O354">
        <f t="shared" si="25"/>
        <v>30.6418143814515</v>
      </c>
      <c r="P354">
        <f t="shared" si="26"/>
        <v>44.711264293820051</v>
      </c>
      <c r="Q354">
        <f t="shared" si="27"/>
        <v>30.8429823787488</v>
      </c>
    </row>
    <row r="355" spans="1:17" x14ac:dyDescent="0.2">
      <c r="A355" t="s">
        <v>1</v>
      </c>
      <c r="B355" t="s">
        <v>1</v>
      </c>
      <c r="C355">
        <v>18</v>
      </c>
      <c r="D355">
        <v>0.23955695331096599</v>
      </c>
      <c r="E355">
        <f t="shared" si="24"/>
        <v>0.24</v>
      </c>
      <c r="F355" t="s">
        <v>40</v>
      </c>
      <c r="G355" t="s">
        <v>41</v>
      </c>
      <c r="H355">
        <v>34.432055065799403</v>
      </c>
      <c r="I355">
        <v>46.722676478315996</v>
      </c>
      <c r="J355">
        <v>34.6963050286585</v>
      </c>
      <c r="K355">
        <v>32.449225303225099</v>
      </c>
      <c r="L355">
        <v>51.887114550420797</v>
      </c>
      <c r="M355">
        <v>32.498967427738698</v>
      </c>
      <c r="O355">
        <f t="shared" si="25"/>
        <v>33.440640184512247</v>
      </c>
      <c r="P355">
        <f t="shared" si="26"/>
        <v>49.304895514368397</v>
      </c>
      <c r="Q355">
        <f t="shared" si="27"/>
        <v>33.597636228198596</v>
      </c>
    </row>
    <row r="356" spans="1:17" x14ac:dyDescent="0.2">
      <c r="A356" t="s">
        <v>1</v>
      </c>
      <c r="B356" t="s">
        <v>1</v>
      </c>
      <c r="C356">
        <v>18</v>
      </c>
      <c r="D356">
        <v>0.32182142138481101</v>
      </c>
      <c r="E356">
        <f t="shared" si="24"/>
        <v>0.32</v>
      </c>
      <c r="F356" t="s">
        <v>40</v>
      </c>
      <c r="G356" t="s">
        <v>41</v>
      </c>
      <c r="H356">
        <v>8.9486278890487494</v>
      </c>
      <c r="I356">
        <v>14.1288966113699</v>
      </c>
      <c r="J356">
        <v>10.683286001237599</v>
      </c>
      <c r="K356">
        <v>17.147221318016701</v>
      </c>
      <c r="L356">
        <v>29.325570148951901</v>
      </c>
      <c r="M356">
        <v>17.423587064727801</v>
      </c>
      <c r="O356">
        <f t="shared" si="25"/>
        <v>13.047924603532724</v>
      </c>
      <c r="P356">
        <f t="shared" si="26"/>
        <v>21.7272333801609</v>
      </c>
      <c r="Q356">
        <f t="shared" si="27"/>
        <v>14.053436532982701</v>
      </c>
    </row>
    <row r="357" spans="1:17" x14ac:dyDescent="0.2">
      <c r="A357" t="s">
        <v>1</v>
      </c>
      <c r="B357" t="s">
        <v>1</v>
      </c>
      <c r="C357">
        <v>4</v>
      </c>
      <c r="D357">
        <v>9.2684224247932406E-2</v>
      </c>
      <c r="E357">
        <f t="shared" si="24"/>
        <v>0.09</v>
      </c>
      <c r="F357" t="s">
        <v>40</v>
      </c>
      <c r="G357" t="s">
        <v>41</v>
      </c>
      <c r="H357">
        <v>30.0102225124208</v>
      </c>
      <c r="I357">
        <v>42.7013796171751</v>
      </c>
      <c r="J357">
        <v>30.2506842361732</v>
      </c>
      <c r="K357">
        <v>30.439765571971499</v>
      </c>
      <c r="L357">
        <v>46.913635400654002</v>
      </c>
      <c r="M357">
        <v>30.5387854460472</v>
      </c>
      <c r="O357">
        <f t="shared" si="25"/>
        <v>30.224994042196151</v>
      </c>
      <c r="P357">
        <f t="shared" si="26"/>
        <v>44.807507508914554</v>
      </c>
      <c r="Q357">
        <f t="shared" si="27"/>
        <v>30.3947348411102</v>
      </c>
    </row>
    <row r="358" spans="1:17" x14ac:dyDescent="0.2">
      <c r="A358" t="s">
        <v>1</v>
      </c>
      <c r="B358" t="s">
        <v>1</v>
      </c>
      <c r="C358">
        <v>14</v>
      </c>
      <c r="D358">
        <v>0.21309363842010401</v>
      </c>
      <c r="E358">
        <f t="shared" si="24"/>
        <v>0.21</v>
      </c>
      <c r="F358" t="s">
        <v>40</v>
      </c>
      <c r="G358" t="s">
        <v>41</v>
      </c>
      <c r="H358">
        <v>19.674170979169599</v>
      </c>
      <c r="I358">
        <v>31.199612237602398</v>
      </c>
      <c r="J358">
        <v>19.9944149040439</v>
      </c>
      <c r="K358">
        <v>25.4764253685101</v>
      </c>
      <c r="L358">
        <v>32.804750855136902</v>
      </c>
      <c r="M358">
        <v>26.3671156938297</v>
      </c>
      <c r="O358">
        <f t="shared" si="25"/>
        <v>22.575298173839847</v>
      </c>
      <c r="P358">
        <f t="shared" si="26"/>
        <v>32.002181546369648</v>
      </c>
      <c r="Q358">
        <f t="shared" si="27"/>
        <v>23.180765298936798</v>
      </c>
    </row>
    <row r="359" spans="1:17" x14ac:dyDescent="0.2">
      <c r="A359" t="s">
        <v>1</v>
      </c>
      <c r="B359" t="s">
        <v>1</v>
      </c>
      <c r="C359">
        <v>10</v>
      </c>
      <c r="D359">
        <v>0.137342974543571</v>
      </c>
      <c r="E359">
        <f t="shared" si="24"/>
        <v>0.14000000000000001</v>
      </c>
      <c r="F359" t="s">
        <v>40</v>
      </c>
      <c r="G359" t="s">
        <v>41</v>
      </c>
      <c r="H359">
        <v>32.5607056129097</v>
      </c>
      <c r="I359">
        <v>47.1051303877938</v>
      </c>
      <c r="J359">
        <v>32.716058245756003</v>
      </c>
      <c r="K359">
        <v>34.284970310459101</v>
      </c>
      <c r="L359">
        <v>58.409096653786399</v>
      </c>
      <c r="M359">
        <v>34.301811576098203</v>
      </c>
      <c r="O359">
        <f t="shared" si="25"/>
        <v>33.422837961684401</v>
      </c>
      <c r="P359">
        <f t="shared" si="26"/>
        <v>52.757113520790099</v>
      </c>
      <c r="Q359">
        <f t="shared" si="27"/>
        <v>33.508934910927103</v>
      </c>
    </row>
    <row r="360" spans="1:17" x14ac:dyDescent="0.2">
      <c r="A360" t="s">
        <v>1</v>
      </c>
      <c r="B360" t="s">
        <v>1</v>
      </c>
      <c r="C360">
        <v>14</v>
      </c>
      <c r="D360">
        <v>0.119583584368228</v>
      </c>
      <c r="E360">
        <f t="shared" si="24"/>
        <v>0.12</v>
      </c>
      <c r="F360" t="s">
        <v>40</v>
      </c>
      <c r="G360" t="s">
        <v>41</v>
      </c>
      <c r="H360">
        <v>29.786144095353801</v>
      </c>
      <c r="I360">
        <v>44.3197269664064</v>
      </c>
      <c r="J360">
        <v>29.941967910561601</v>
      </c>
      <c r="K360">
        <v>29.092199582365801</v>
      </c>
      <c r="L360">
        <v>53.612940835556998</v>
      </c>
      <c r="M360">
        <v>29.1075815572305</v>
      </c>
      <c r="O360">
        <f t="shared" si="25"/>
        <v>29.439171838859799</v>
      </c>
      <c r="P360">
        <f t="shared" si="26"/>
        <v>48.966333900981695</v>
      </c>
      <c r="Q360">
        <f t="shared" si="27"/>
        <v>29.524774733896052</v>
      </c>
    </row>
    <row r="361" spans="1:17" x14ac:dyDescent="0.2">
      <c r="A361" t="s">
        <v>1</v>
      </c>
      <c r="B361" t="s">
        <v>1</v>
      </c>
      <c r="C361">
        <v>8</v>
      </c>
      <c r="D361">
        <v>0.102919109165668</v>
      </c>
      <c r="E361">
        <f t="shared" si="24"/>
        <v>0.1</v>
      </c>
      <c r="F361" t="s">
        <v>40</v>
      </c>
      <c r="G361" t="s">
        <v>41</v>
      </c>
      <c r="H361">
        <v>26.3052751907118</v>
      </c>
      <c r="I361">
        <v>40.079342520027701</v>
      </c>
      <c r="J361">
        <v>26.491759128489701</v>
      </c>
      <c r="K361">
        <v>31.5124651010447</v>
      </c>
      <c r="L361">
        <v>57.188490698067</v>
      </c>
      <c r="M361">
        <v>31.524243226147298</v>
      </c>
      <c r="O361">
        <f t="shared" si="25"/>
        <v>28.90887014587825</v>
      </c>
      <c r="P361">
        <f t="shared" si="26"/>
        <v>48.633916609047347</v>
      </c>
      <c r="Q361">
        <f t="shared" si="27"/>
        <v>29.008001177318498</v>
      </c>
    </row>
    <row r="362" spans="1:17" x14ac:dyDescent="0.2">
      <c r="A362" t="s">
        <v>1</v>
      </c>
      <c r="B362" t="s">
        <v>1</v>
      </c>
      <c r="C362">
        <v>16</v>
      </c>
      <c r="D362">
        <v>0.195955410599708</v>
      </c>
      <c r="E362">
        <f t="shared" si="24"/>
        <v>0.2</v>
      </c>
      <c r="F362" t="s">
        <v>40</v>
      </c>
      <c r="G362" t="s">
        <v>41</v>
      </c>
      <c r="H362">
        <v>29.394188282390701</v>
      </c>
      <c r="I362">
        <v>42.115607336521201</v>
      </c>
      <c r="J362">
        <v>29.632968900707599</v>
      </c>
      <c r="K362">
        <v>29.5098156821422</v>
      </c>
      <c r="L362">
        <v>46.790088353118698</v>
      </c>
      <c r="M362">
        <v>29.591913628805798</v>
      </c>
      <c r="O362">
        <f t="shared" si="25"/>
        <v>29.452001982266452</v>
      </c>
      <c r="P362">
        <f t="shared" si="26"/>
        <v>44.452847844819949</v>
      </c>
      <c r="Q362">
        <f t="shared" si="27"/>
        <v>29.612441264756697</v>
      </c>
    </row>
    <row r="363" spans="1:17" x14ac:dyDescent="0.2">
      <c r="A363" t="s">
        <v>1</v>
      </c>
      <c r="B363" t="s">
        <v>1</v>
      </c>
      <c r="C363">
        <v>14</v>
      </c>
      <c r="D363">
        <v>0.222962751984596</v>
      </c>
      <c r="E363">
        <f t="shared" si="24"/>
        <v>0.22</v>
      </c>
      <c r="F363" t="s">
        <v>40</v>
      </c>
      <c r="G363" t="s">
        <v>41</v>
      </c>
      <c r="H363">
        <v>1.12484605397142</v>
      </c>
      <c r="I363">
        <v>3.2861190369147799</v>
      </c>
      <c r="J363">
        <v>6.8624118126395803</v>
      </c>
      <c r="K363">
        <v>11.4852433440251</v>
      </c>
      <c r="L363">
        <v>33.119515435254002</v>
      </c>
      <c r="M363">
        <v>11.517272815280201</v>
      </c>
      <c r="O363">
        <f t="shared" si="25"/>
        <v>6.3050446989982607</v>
      </c>
      <c r="P363">
        <f t="shared" si="26"/>
        <v>18.202817236084393</v>
      </c>
      <c r="Q363">
        <f t="shared" si="27"/>
        <v>9.1898423139598897</v>
      </c>
    </row>
    <row r="364" spans="1:17" x14ac:dyDescent="0.2">
      <c r="A364" t="s">
        <v>1</v>
      </c>
      <c r="B364" t="s">
        <v>1</v>
      </c>
      <c r="C364">
        <v>6</v>
      </c>
      <c r="D364">
        <v>7.4020572006702395E-2</v>
      </c>
      <c r="E364">
        <f t="shared" si="24"/>
        <v>7.0000000000000007E-2</v>
      </c>
      <c r="F364" t="s">
        <v>40</v>
      </c>
      <c r="G364" t="s">
        <v>41</v>
      </c>
      <c r="H364">
        <v>30.5226172475376</v>
      </c>
      <c r="I364">
        <v>52.9450775916117</v>
      </c>
      <c r="J364">
        <v>30.547572854646699</v>
      </c>
      <c r="K364">
        <v>33.943256040055601</v>
      </c>
      <c r="L364">
        <v>44.845892139827001</v>
      </c>
      <c r="M364">
        <v>34.3113479013291</v>
      </c>
      <c r="O364">
        <f t="shared" si="25"/>
        <v>32.232936643796599</v>
      </c>
      <c r="P364">
        <f t="shared" si="26"/>
        <v>48.895484865719354</v>
      </c>
      <c r="Q364">
        <f t="shared" si="27"/>
        <v>32.429460377987901</v>
      </c>
    </row>
    <row r="365" spans="1:17" x14ac:dyDescent="0.2">
      <c r="A365" t="s">
        <v>1</v>
      </c>
      <c r="B365" t="s">
        <v>1</v>
      </c>
      <c r="C365">
        <v>20</v>
      </c>
      <c r="D365">
        <v>2.0662169456481898</v>
      </c>
      <c r="E365">
        <f t="shared" si="24"/>
        <v>2.0699999999999998</v>
      </c>
      <c r="F365" t="s">
        <v>40</v>
      </c>
      <c r="G365" t="s">
        <v>41</v>
      </c>
      <c r="H365">
        <v>32.866070017177101</v>
      </c>
      <c r="I365">
        <v>60.204292457791098</v>
      </c>
      <c r="J365">
        <v>32.8740976480493</v>
      </c>
      <c r="K365">
        <v>19.2746977976499</v>
      </c>
      <c r="L365">
        <v>25.310039402752299</v>
      </c>
      <c r="M365">
        <v>20.531950921534101</v>
      </c>
      <c r="O365">
        <f t="shared" si="25"/>
        <v>26.0703839074135</v>
      </c>
      <c r="P365">
        <f t="shared" si="26"/>
        <v>42.757165930271697</v>
      </c>
      <c r="Q365">
        <f t="shared" si="27"/>
        <v>26.703024284791702</v>
      </c>
    </row>
    <row r="366" spans="1:17" x14ac:dyDescent="0.2">
      <c r="A366" t="s">
        <v>1</v>
      </c>
      <c r="B366" t="s">
        <v>1</v>
      </c>
      <c r="C366">
        <v>2</v>
      </c>
      <c r="D366">
        <v>2.0198371261358199E-2</v>
      </c>
      <c r="E366">
        <f t="shared" si="24"/>
        <v>0.02</v>
      </c>
      <c r="F366" t="s">
        <v>40</v>
      </c>
      <c r="G366" t="s">
        <v>41</v>
      </c>
      <c r="H366">
        <v>29.361026846751098</v>
      </c>
      <c r="I366">
        <v>46.4829880069071</v>
      </c>
      <c r="J366">
        <v>29.4462059907259</v>
      </c>
      <c r="K366">
        <v>32.330700298935902</v>
      </c>
      <c r="L366">
        <v>61.069927578059399</v>
      </c>
      <c r="M366">
        <v>32.3365133711916</v>
      </c>
      <c r="O366">
        <f t="shared" si="25"/>
        <v>30.845863572843498</v>
      </c>
      <c r="P366">
        <f t="shared" si="26"/>
        <v>53.776457792483249</v>
      </c>
      <c r="Q366">
        <f t="shared" si="27"/>
        <v>30.89135968095875</v>
      </c>
    </row>
    <row r="367" spans="1:17" x14ac:dyDescent="0.2">
      <c r="A367" t="s">
        <v>1</v>
      </c>
      <c r="B367" t="s">
        <v>1</v>
      </c>
      <c r="C367">
        <v>2</v>
      </c>
      <c r="D367">
        <v>2.8106417506933198E-2</v>
      </c>
      <c r="E367">
        <f t="shared" si="24"/>
        <v>0.03</v>
      </c>
      <c r="F367" t="s">
        <v>40</v>
      </c>
      <c r="G367" t="s">
        <v>41</v>
      </c>
      <c r="H367">
        <v>27.660779715706798</v>
      </c>
      <c r="I367">
        <v>44.008793880144701</v>
      </c>
      <c r="J367">
        <v>27.7628270365751</v>
      </c>
      <c r="K367">
        <v>31.9666339568432</v>
      </c>
      <c r="L367">
        <v>52.144483152540502</v>
      </c>
      <c r="M367">
        <v>32.008548702920898</v>
      </c>
      <c r="O367">
        <f t="shared" si="25"/>
        <v>29.813706836274999</v>
      </c>
      <c r="P367">
        <f t="shared" si="26"/>
        <v>48.076638516342598</v>
      </c>
      <c r="Q367">
        <f t="shared" si="27"/>
        <v>29.885687869747997</v>
      </c>
    </row>
    <row r="368" spans="1:17" x14ac:dyDescent="0.2">
      <c r="A368" t="s">
        <v>1</v>
      </c>
      <c r="B368" t="s">
        <v>1</v>
      </c>
      <c r="C368">
        <v>16</v>
      </c>
      <c r="D368">
        <v>0.40913853049278198</v>
      </c>
      <c r="E368">
        <f t="shared" si="24"/>
        <v>0.41</v>
      </c>
      <c r="F368" t="s">
        <v>40</v>
      </c>
      <c r="G368" t="s">
        <v>41</v>
      </c>
      <c r="H368">
        <v>12.1997078325209</v>
      </c>
      <c r="I368">
        <v>33.303502298149901</v>
      </c>
      <c r="J368">
        <v>12.2355509061532</v>
      </c>
      <c r="K368">
        <v>19.763615506734499</v>
      </c>
      <c r="L368">
        <v>24.455414945035599</v>
      </c>
      <c r="M368">
        <v>21.580326436888701</v>
      </c>
      <c r="O368">
        <f t="shared" si="25"/>
        <v>15.9816616696277</v>
      </c>
      <c r="P368">
        <f t="shared" si="26"/>
        <v>28.87945862159275</v>
      </c>
      <c r="Q368">
        <f t="shared" si="27"/>
        <v>16.907938671520952</v>
      </c>
    </row>
    <row r="369" spans="1:17" x14ac:dyDescent="0.2">
      <c r="A369" t="s">
        <v>1</v>
      </c>
      <c r="B369" t="s">
        <v>1</v>
      </c>
      <c r="C369">
        <v>12</v>
      </c>
      <c r="D369">
        <v>0.122746840119361</v>
      </c>
      <c r="E369">
        <f t="shared" si="24"/>
        <v>0.12</v>
      </c>
      <c r="F369" t="s">
        <v>40</v>
      </c>
      <c r="G369" t="s">
        <v>41</v>
      </c>
      <c r="H369">
        <v>21.0521661179374</v>
      </c>
      <c r="I369">
        <v>39.964557564710802</v>
      </c>
      <c r="J369">
        <v>21.1087539336317</v>
      </c>
      <c r="K369">
        <v>26.578370512177599</v>
      </c>
      <c r="L369">
        <v>41.423829211949403</v>
      </c>
      <c r="M369">
        <v>26.723378255791602</v>
      </c>
      <c r="O369">
        <f t="shared" si="25"/>
        <v>23.815268315057502</v>
      </c>
      <c r="P369">
        <f t="shared" si="26"/>
        <v>40.694193388330106</v>
      </c>
      <c r="Q369">
        <f t="shared" si="27"/>
        <v>23.916066094711653</v>
      </c>
    </row>
    <row r="370" spans="1:17" x14ac:dyDescent="0.2">
      <c r="A370" t="s">
        <v>1</v>
      </c>
      <c r="B370" t="s">
        <v>1</v>
      </c>
      <c r="C370">
        <v>4</v>
      </c>
      <c r="D370">
        <v>2.5782044976949602E-2</v>
      </c>
      <c r="E370">
        <f t="shared" si="24"/>
        <v>0.03</v>
      </c>
      <c r="F370" t="s">
        <v>40</v>
      </c>
      <c r="G370" t="s">
        <v>41</v>
      </c>
      <c r="H370">
        <v>16.6288682452237</v>
      </c>
      <c r="I370">
        <v>31.8986591166964</v>
      </c>
      <c r="J370">
        <v>16.7626929078851</v>
      </c>
      <c r="K370">
        <v>31.482398451627901</v>
      </c>
      <c r="L370">
        <v>59.104491708668597</v>
      </c>
      <c r="M370">
        <v>31.489919164861501</v>
      </c>
      <c r="O370">
        <f t="shared" si="25"/>
        <v>24.0556333484258</v>
      </c>
      <c r="P370">
        <f t="shared" si="26"/>
        <v>45.501575412682499</v>
      </c>
      <c r="Q370">
        <f t="shared" si="27"/>
        <v>24.1263060363733</v>
      </c>
    </row>
    <row r="371" spans="1:17" x14ac:dyDescent="0.2">
      <c r="A371" t="s">
        <v>1</v>
      </c>
      <c r="B371" t="s">
        <v>1</v>
      </c>
      <c r="C371">
        <v>16</v>
      </c>
      <c r="D371">
        <v>0.30373278260231001</v>
      </c>
      <c r="E371">
        <f t="shared" si="24"/>
        <v>0.3</v>
      </c>
      <c r="F371" t="s">
        <v>40</v>
      </c>
      <c r="G371" t="s">
        <v>41</v>
      </c>
      <c r="H371">
        <v>-5.3080469183860401</v>
      </c>
      <c r="I371">
        <v>-4.3564443791512897</v>
      </c>
      <c r="J371">
        <v>7.46565323312032</v>
      </c>
      <c r="K371">
        <v>7.1197446680926699</v>
      </c>
      <c r="L371">
        <v>15.601564592803999</v>
      </c>
      <c r="M371">
        <v>7.9020489744394498</v>
      </c>
      <c r="O371">
        <f t="shared" si="25"/>
        <v>0.90584887485331489</v>
      </c>
      <c r="P371">
        <f t="shared" si="26"/>
        <v>5.6225601068263549</v>
      </c>
      <c r="Q371">
        <f t="shared" si="27"/>
        <v>7.6838511037798849</v>
      </c>
    </row>
    <row r="372" spans="1:17" x14ac:dyDescent="0.2">
      <c r="A372" t="s">
        <v>1</v>
      </c>
      <c r="B372" t="s">
        <v>1</v>
      </c>
      <c r="C372">
        <v>12</v>
      </c>
      <c r="D372">
        <v>0.15545412898063601</v>
      </c>
      <c r="E372">
        <f t="shared" si="24"/>
        <v>0.16</v>
      </c>
      <c r="F372" t="s">
        <v>40</v>
      </c>
      <c r="G372" t="s">
        <v>41</v>
      </c>
      <c r="H372">
        <v>28.8132823462917</v>
      </c>
      <c r="I372">
        <v>41.205650998275097</v>
      </c>
      <c r="J372">
        <v>29.0714668717061</v>
      </c>
      <c r="K372">
        <v>30.886635331199301</v>
      </c>
      <c r="L372">
        <v>45.399830073646001</v>
      </c>
      <c r="M372">
        <v>31.0431696144638</v>
      </c>
      <c r="O372">
        <f t="shared" si="25"/>
        <v>29.849958838745501</v>
      </c>
      <c r="P372">
        <f t="shared" si="26"/>
        <v>43.302740535960552</v>
      </c>
      <c r="Q372">
        <f t="shared" si="27"/>
        <v>30.05731824308495</v>
      </c>
    </row>
    <row r="373" spans="1:17" x14ac:dyDescent="0.2">
      <c r="A373" t="s">
        <v>1</v>
      </c>
      <c r="B373" t="s">
        <v>1</v>
      </c>
      <c r="C373">
        <v>20</v>
      </c>
      <c r="D373">
        <v>0.24620775878429399</v>
      </c>
      <c r="E373">
        <f t="shared" si="24"/>
        <v>0.25</v>
      </c>
      <c r="F373" t="s">
        <v>40</v>
      </c>
      <c r="G373" t="s">
        <v>41</v>
      </c>
      <c r="H373">
        <v>25.175570235984502</v>
      </c>
      <c r="I373">
        <v>33.168409056769498</v>
      </c>
      <c r="J373">
        <v>25.9284172973802</v>
      </c>
      <c r="K373">
        <v>29.026459117272498</v>
      </c>
      <c r="L373">
        <v>42.562514326795998</v>
      </c>
      <c r="M373">
        <v>29.223479695760499</v>
      </c>
      <c r="O373">
        <f t="shared" si="25"/>
        <v>27.101014676628502</v>
      </c>
      <c r="P373">
        <f t="shared" si="26"/>
        <v>37.865461691782748</v>
      </c>
      <c r="Q373">
        <f t="shared" si="27"/>
        <v>27.575948496570348</v>
      </c>
    </row>
    <row r="374" spans="1:17" x14ac:dyDescent="0.2">
      <c r="A374" t="s">
        <v>1</v>
      </c>
      <c r="B374" t="s">
        <v>1</v>
      </c>
      <c r="C374">
        <v>2</v>
      </c>
      <c r="D374">
        <v>2.0760422572493501E-2</v>
      </c>
      <c r="E374">
        <f t="shared" si="24"/>
        <v>0.02</v>
      </c>
      <c r="F374" t="s">
        <v>40</v>
      </c>
      <c r="G374" t="s">
        <v>41</v>
      </c>
      <c r="H374">
        <v>22.336362068667398</v>
      </c>
      <c r="I374">
        <v>30.683376663773601</v>
      </c>
      <c r="J374">
        <v>23.027111206425101</v>
      </c>
      <c r="K374">
        <v>31.940837962741799</v>
      </c>
      <c r="L374">
        <v>58.124079706686302</v>
      </c>
      <c r="M374">
        <v>31.951315541460399</v>
      </c>
      <c r="O374">
        <f t="shared" si="25"/>
        <v>27.138600015704597</v>
      </c>
      <c r="P374">
        <f t="shared" si="26"/>
        <v>44.403728185229951</v>
      </c>
      <c r="Q374">
        <f t="shared" si="27"/>
        <v>27.48921337394275</v>
      </c>
    </row>
    <row r="375" spans="1:17" x14ac:dyDescent="0.2">
      <c r="A375" t="s">
        <v>1</v>
      </c>
      <c r="B375" t="s">
        <v>1</v>
      </c>
      <c r="C375">
        <v>4</v>
      </c>
      <c r="D375">
        <v>9.3646891415119102E-2</v>
      </c>
      <c r="E375">
        <f t="shared" si="24"/>
        <v>0.09</v>
      </c>
      <c r="F375" t="s">
        <v>40</v>
      </c>
      <c r="G375" t="s">
        <v>41</v>
      </c>
      <c r="H375">
        <v>35.491143553453703</v>
      </c>
      <c r="I375">
        <v>49.220193480484497</v>
      </c>
      <c r="J375">
        <v>35.679234264746299</v>
      </c>
      <c r="K375">
        <v>28.0650137810022</v>
      </c>
      <c r="L375">
        <v>54.901434126584498</v>
      </c>
      <c r="M375">
        <v>28.074035086947799</v>
      </c>
      <c r="O375">
        <f t="shared" si="25"/>
        <v>31.778078667227952</v>
      </c>
      <c r="P375">
        <f t="shared" si="26"/>
        <v>52.060813803534501</v>
      </c>
      <c r="Q375">
        <f t="shared" si="27"/>
        <v>31.87663467584705</v>
      </c>
    </row>
    <row r="376" spans="1:17" x14ac:dyDescent="0.2">
      <c r="A376" t="s">
        <v>1</v>
      </c>
      <c r="B376" t="s">
        <v>1</v>
      </c>
      <c r="C376">
        <v>14</v>
      </c>
      <c r="D376">
        <v>0.14002394676208399</v>
      </c>
      <c r="E376">
        <f t="shared" si="24"/>
        <v>0.14000000000000001</v>
      </c>
      <c r="F376" t="s">
        <v>40</v>
      </c>
      <c r="G376" t="s">
        <v>41</v>
      </c>
      <c r="H376">
        <v>27.819159544043899</v>
      </c>
      <c r="I376">
        <v>43.856671982797103</v>
      </c>
      <c r="J376">
        <v>27.928859290621499</v>
      </c>
      <c r="K376">
        <v>29.761621025301</v>
      </c>
      <c r="L376">
        <v>48.859553626865697</v>
      </c>
      <c r="M376">
        <v>29.8154645342191</v>
      </c>
      <c r="O376">
        <f t="shared" si="25"/>
        <v>28.790390284672448</v>
      </c>
      <c r="P376">
        <f t="shared" si="26"/>
        <v>46.3581128048314</v>
      </c>
      <c r="Q376">
        <f t="shared" si="27"/>
        <v>28.8721619124203</v>
      </c>
    </row>
    <row r="377" spans="1:17" x14ac:dyDescent="0.2">
      <c r="A377" t="s">
        <v>1</v>
      </c>
      <c r="B377" t="s">
        <v>1</v>
      </c>
      <c r="C377">
        <v>14</v>
      </c>
      <c r="D377">
        <v>0.159416928887367</v>
      </c>
      <c r="E377">
        <f t="shared" si="24"/>
        <v>0.16</v>
      </c>
      <c r="F377" t="s">
        <v>40</v>
      </c>
      <c r="G377" t="s">
        <v>41</v>
      </c>
      <c r="H377">
        <v>-1.0884900960231301</v>
      </c>
      <c r="I377">
        <v>6.5609042132765198</v>
      </c>
      <c r="J377">
        <v>0.59651861093155301</v>
      </c>
      <c r="K377">
        <v>12.636745855886501</v>
      </c>
      <c r="L377">
        <v>19.5928828792715</v>
      </c>
      <c r="M377">
        <v>13.6617149476855</v>
      </c>
      <c r="O377">
        <f t="shared" si="25"/>
        <v>5.7741278799316849</v>
      </c>
      <c r="P377">
        <f t="shared" si="26"/>
        <v>13.076893546274009</v>
      </c>
      <c r="Q377">
        <f t="shared" si="27"/>
        <v>7.1291167793085268</v>
      </c>
    </row>
    <row r="378" spans="1:17" x14ac:dyDescent="0.2">
      <c r="A378" t="s">
        <v>1</v>
      </c>
      <c r="B378" t="s">
        <v>1</v>
      </c>
      <c r="C378">
        <v>2</v>
      </c>
      <c r="D378">
        <v>2.8074596077203699E-2</v>
      </c>
      <c r="E378">
        <f t="shared" si="24"/>
        <v>0.03</v>
      </c>
      <c r="F378" t="s">
        <v>40</v>
      </c>
      <c r="G378" t="s">
        <v>41</v>
      </c>
      <c r="H378">
        <v>24.0516009044909</v>
      </c>
      <c r="I378">
        <v>30.230803997904498</v>
      </c>
      <c r="J378">
        <v>25.253498301869399</v>
      </c>
      <c r="K378">
        <v>31.181885566729001</v>
      </c>
      <c r="L378">
        <v>64.279418056526197</v>
      </c>
      <c r="M378">
        <v>31.184016000854299</v>
      </c>
      <c r="O378">
        <f t="shared" si="25"/>
        <v>27.616743235609952</v>
      </c>
      <c r="P378">
        <f t="shared" si="26"/>
        <v>47.255111027215349</v>
      </c>
      <c r="Q378">
        <f t="shared" si="27"/>
        <v>28.218757151361849</v>
      </c>
    </row>
    <row r="379" spans="1:17" x14ac:dyDescent="0.2">
      <c r="A379" t="s">
        <v>1</v>
      </c>
      <c r="B379" t="s">
        <v>1</v>
      </c>
      <c r="C379">
        <v>14</v>
      </c>
      <c r="D379">
        <v>0.68196183443069402</v>
      </c>
      <c r="E379">
        <f t="shared" si="24"/>
        <v>0.68</v>
      </c>
      <c r="F379" t="s">
        <v>40</v>
      </c>
      <c r="G379" t="s">
        <v>41</v>
      </c>
      <c r="H379">
        <v>6.0724155742095496</v>
      </c>
      <c r="I379">
        <v>11.051547541213001</v>
      </c>
      <c r="J379">
        <v>8.0611696518776306</v>
      </c>
      <c r="K379">
        <v>12.296115597681</v>
      </c>
      <c r="L379">
        <v>33.6213403255272</v>
      </c>
      <c r="M379">
        <v>12.3301284387104</v>
      </c>
      <c r="O379">
        <f t="shared" si="25"/>
        <v>9.1842655859452744</v>
      </c>
      <c r="P379">
        <f t="shared" si="26"/>
        <v>22.336443933370099</v>
      </c>
      <c r="Q379">
        <f t="shared" si="27"/>
        <v>10.195649045294015</v>
      </c>
    </row>
    <row r="380" spans="1:17" x14ac:dyDescent="0.2">
      <c r="A380" t="s">
        <v>1</v>
      </c>
      <c r="B380" t="s">
        <v>1</v>
      </c>
      <c r="C380">
        <v>20</v>
      </c>
      <c r="D380">
        <v>2.4387574195861799</v>
      </c>
      <c r="E380">
        <f t="shared" si="24"/>
        <v>2.44</v>
      </c>
      <c r="F380" t="s">
        <v>40</v>
      </c>
      <c r="G380" t="s">
        <v>41</v>
      </c>
      <c r="H380">
        <v>37.188433767164099</v>
      </c>
      <c r="I380">
        <v>58.658796720099097</v>
      </c>
      <c r="J380">
        <v>37.2195067620708</v>
      </c>
      <c r="K380">
        <v>24.8917015999697</v>
      </c>
      <c r="L380">
        <v>37.106931839186203</v>
      </c>
      <c r="M380">
        <v>25.161476430882701</v>
      </c>
      <c r="O380">
        <f t="shared" si="25"/>
        <v>31.0400676835669</v>
      </c>
      <c r="P380">
        <f t="shared" si="26"/>
        <v>47.882864279642646</v>
      </c>
      <c r="Q380">
        <f t="shared" si="27"/>
        <v>31.19049159647675</v>
      </c>
    </row>
    <row r="381" spans="1:17" x14ac:dyDescent="0.2">
      <c r="A381" t="s">
        <v>1</v>
      </c>
      <c r="B381" t="s">
        <v>1</v>
      </c>
      <c r="C381">
        <v>12</v>
      </c>
      <c r="D381">
        <v>0.15655702352523801</v>
      </c>
      <c r="E381">
        <f t="shared" si="24"/>
        <v>0.16</v>
      </c>
      <c r="F381" t="s">
        <v>40</v>
      </c>
      <c r="G381" t="s">
        <v>41</v>
      </c>
      <c r="H381">
        <v>31.460558157340301</v>
      </c>
      <c r="I381">
        <v>43.338605029345899</v>
      </c>
      <c r="J381">
        <v>31.752144647250301</v>
      </c>
      <c r="K381">
        <v>30.901526203711001</v>
      </c>
      <c r="L381">
        <v>57.813664131581596</v>
      </c>
      <c r="M381">
        <v>30.910384809900901</v>
      </c>
      <c r="O381">
        <f t="shared" si="25"/>
        <v>31.181042180525651</v>
      </c>
      <c r="P381">
        <f t="shared" si="26"/>
        <v>50.576134580463744</v>
      </c>
      <c r="Q381">
        <f t="shared" si="27"/>
        <v>31.331264728575601</v>
      </c>
    </row>
    <row r="382" spans="1:17" x14ac:dyDescent="0.2">
      <c r="A382" t="s">
        <v>1</v>
      </c>
      <c r="B382" t="s">
        <v>1</v>
      </c>
      <c r="C382">
        <v>10</v>
      </c>
      <c r="D382">
        <v>0.167250886559486</v>
      </c>
      <c r="E382">
        <f t="shared" si="24"/>
        <v>0.17</v>
      </c>
      <c r="F382" t="s">
        <v>40</v>
      </c>
      <c r="G382" t="s">
        <v>41</v>
      </c>
      <c r="H382">
        <v>32.381766029170898</v>
      </c>
      <c r="I382">
        <v>43.164868912815002</v>
      </c>
      <c r="J382">
        <v>32.760653834179301</v>
      </c>
      <c r="K382">
        <v>33.0729785585686</v>
      </c>
      <c r="L382">
        <v>52.803664569871898</v>
      </c>
      <c r="M382">
        <v>33.119456753515301</v>
      </c>
      <c r="O382">
        <f t="shared" si="25"/>
        <v>32.727372293869749</v>
      </c>
      <c r="P382">
        <f t="shared" si="26"/>
        <v>47.984266741343447</v>
      </c>
      <c r="Q382">
        <f t="shared" si="27"/>
        <v>32.940055293847301</v>
      </c>
    </row>
    <row r="383" spans="1:17" x14ac:dyDescent="0.2">
      <c r="A383" t="s">
        <v>1</v>
      </c>
      <c r="B383" t="s">
        <v>1</v>
      </c>
      <c r="C383">
        <v>10</v>
      </c>
      <c r="D383">
        <v>0.13632510602474199</v>
      </c>
      <c r="E383">
        <f t="shared" si="24"/>
        <v>0.14000000000000001</v>
      </c>
      <c r="F383" t="s">
        <v>40</v>
      </c>
      <c r="G383" t="s">
        <v>41</v>
      </c>
      <c r="H383">
        <v>29.113016225524099</v>
      </c>
      <c r="I383">
        <v>41.506951735713699</v>
      </c>
      <c r="J383">
        <v>29.371082871461699</v>
      </c>
      <c r="K383">
        <v>31.4255261884589</v>
      </c>
      <c r="L383">
        <v>51.117588103150297</v>
      </c>
      <c r="M383">
        <v>31.4724324289487</v>
      </c>
      <c r="O383">
        <f t="shared" si="25"/>
        <v>30.269271206991498</v>
      </c>
      <c r="P383">
        <f t="shared" si="26"/>
        <v>46.312269919431998</v>
      </c>
      <c r="Q383">
        <f t="shared" si="27"/>
        <v>30.421757650205201</v>
      </c>
    </row>
    <row r="384" spans="1:17" x14ac:dyDescent="0.2">
      <c r="A384" t="s">
        <v>1</v>
      </c>
      <c r="B384" t="s">
        <v>1</v>
      </c>
      <c r="C384">
        <v>18</v>
      </c>
      <c r="D384">
        <v>0.40164777636527998</v>
      </c>
      <c r="E384">
        <f t="shared" si="24"/>
        <v>0.4</v>
      </c>
      <c r="F384" t="s">
        <v>40</v>
      </c>
      <c r="G384" t="s">
        <v>41</v>
      </c>
      <c r="H384">
        <v>34.123645967113802</v>
      </c>
      <c r="I384">
        <v>45.988972620834303</v>
      </c>
      <c r="J384">
        <v>34.416024605398398</v>
      </c>
      <c r="K384">
        <v>29.3434813103657</v>
      </c>
      <c r="L384">
        <v>44.560641535940597</v>
      </c>
      <c r="M384">
        <v>29.476276023554799</v>
      </c>
      <c r="O384">
        <f t="shared" si="25"/>
        <v>31.733563638739753</v>
      </c>
      <c r="P384">
        <f t="shared" si="26"/>
        <v>45.274807078387454</v>
      </c>
      <c r="Q384">
        <f t="shared" si="27"/>
        <v>31.946150314476597</v>
      </c>
    </row>
    <row r="385" spans="1:17" x14ac:dyDescent="0.2">
      <c r="A385" t="s">
        <v>1</v>
      </c>
      <c r="B385" t="s">
        <v>1</v>
      </c>
      <c r="C385">
        <v>12</v>
      </c>
      <c r="D385">
        <v>0.167576909065246</v>
      </c>
      <c r="E385">
        <f t="shared" si="24"/>
        <v>0.17</v>
      </c>
      <c r="F385" t="s">
        <v>40</v>
      </c>
      <c r="G385" t="s">
        <v>41</v>
      </c>
      <c r="H385">
        <v>31.121212426881598</v>
      </c>
      <c r="I385">
        <v>50.316989137659199</v>
      </c>
      <c r="J385">
        <v>31.173834310315399</v>
      </c>
      <c r="K385">
        <v>34.2592728310821</v>
      </c>
      <c r="L385">
        <v>59.131128544047598</v>
      </c>
      <c r="M385">
        <v>34.273446083599097</v>
      </c>
      <c r="O385">
        <f t="shared" si="25"/>
        <v>32.690242628981849</v>
      </c>
      <c r="P385">
        <f t="shared" si="26"/>
        <v>54.724058840853402</v>
      </c>
      <c r="Q385">
        <f t="shared" si="27"/>
        <v>32.723640196957248</v>
      </c>
    </row>
    <row r="386" spans="1:17" x14ac:dyDescent="0.2">
      <c r="A386" t="s">
        <v>1</v>
      </c>
      <c r="B386" t="s">
        <v>1</v>
      </c>
      <c r="C386">
        <v>14</v>
      </c>
      <c r="D386">
        <v>0.108686730265617</v>
      </c>
      <c r="E386">
        <f t="shared" ref="E386:E449" si="28">ROUND(D386, 2)</f>
        <v>0.11</v>
      </c>
      <c r="F386" t="s">
        <v>40</v>
      </c>
      <c r="G386" t="s">
        <v>41</v>
      </c>
      <c r="H386">
        <v>20.735118664449299</v>
      </c>
      <c r="I386">
        <v>30.448257376850499</v>
      </c>
      <c r="J386">
        <v>21.229684177929499</v>
      </c>
      <c r="K386">
        <v>30.834350031188301</v>
      </c>
      <c r="L386">
        <v>42.919904646964604</v>
      </c>
      <c r="M386">
        <v>31.111918034626498</v>
      </c>
      <c r="O386">
        <f t="shared" ref="O386:O449" si="29">IF(ISERROR(AVERAGE(H386,K386)), "", AVERAGE(H386,K386))</f>
        <v>25.784734347818798</v>
      </c>
      <c r="P386">
        <f t="shared" ref="P386:P449" si="30">IF(ISERROR(AVERAGE(I386,L386)), "", AVERAGE(I386,L386))</f>
        <v>36.684081011907551</v>
      </c>
      <c r="Q386">
        <f t="shared" ref="Q386:Q449" si="31">IF(ISERROR(AVERAGE(J386,M386)), "", AVERAGE(J386,M386))</f>
        <v>26.170801106277999</v>
      </c>
    </row>
    <row r="387" spans="1:17" x14ac:dyDescent="0.2">
      <c r="A387" t="s">
        <v>1</v>
      </c>
      <c r="B387" t="s">
        <v>1</v>
      </c>
      <c r="C387">
        <v>18</v>
      </c>
      <c r="D387">
        <v>0.26141104102134699</v>
      </c>
      <c r="E387">
        <f t="shared" si="28"/>
        <v>0.26</v>
      </c>
      <c r="F387" t="s">
        <v>40</v>
      </c>
      <c r="G387" t="s">
        <v>41</v>
      </c>
      <c r="H387">
        <v>27.622461289173199</v>
      </c>
      <c r="I387">
        <v>38.827069242696702</v>
      </c>
      <c r="J387">
        <v>27.9652639589027</v>
      </c>
      <c r="K387">
        <v>29.465233683391698</v>
      </c>
      <c r="L387">
        <v>47.727330592217598</v>
      </c>
      <c r="M387">
        <v>29.530595211087999</v>
      </c>
      <c r="O387">
        <f t="shared" si="29"/>
        <v>28.543847486282449</v>
      </c>
      <c r="P387">
        <f t="shared" si="30"/>
        <v>43.277199917457153</v>
      </c>
      <c r="Q387">
        <f t="shared" si="31"/>
        <v>28.747929584995347</v>
      </c>
    </row>
    <row r="388" spans="1:17" x14ac:dyDescent="0.2">
      <c r="A388" t="s">
        <v>1</v>
      </c>
      <c r="B388" t="s">
        <v>1</v>
      </c>
      <c r="C388">
        <v>16</v>
      </c>
      <c r="D388">
        <v>0.27765688300132702</v>
      </c>
      <c r="E388">
        <f t="shared" si="28"/>
        <v>0.28000000000000003</v>
      </c>
      <c r="F388" t="s">
        <v>40</v>
      </c>
      <c r="G388" t="s">
        <v>41</v>
      </c>
      <c r="H388">
        <v>16.526017447748401</v>
      </c>
      <c r="I388">
        <v>25.034637163839601</v>
      </c>
      <c r="J388">
        <v>17.1995559028237</v>
      </c>
      <c r="K388">
        <v>21.796272038645402</v>
      </c>
      <c r="L388">
        <v>33.085986554271898</v>
      </c>
      <c r="M388">
        <v>22.133734728259299</v>
      </c>
      <c r="O388">
        <f t="shared" si="29"/>
        <v>19.1611447431969</v>
      </c>
      <c r="P388">
        <f t="shared" si="30"/>
        <v>29.060311859055751</v>
      </c>
      <c r="Q388">
        <f t="shared" si="31"/>
        <v>19.666645315541501</v>
      </c>
    </row>
    <row r="389" spans="1:17" x14ac:dyDescent="0.2">
      <c r="A389" t="s">
        <v>1</v>
      </c>
      <c r="B389" t="s">
        <v>1</v>
      </c>
      <c r="C389">
        <v>12</v>
      </c>
      <c r="D389">
        <v>1.75896084308624</v>
      </c>
      <c r="E389">
        <f t="shared" si="28"/>
        <v>1.76</v>
      </c>
      <c r="F389" t="s">
        <v>40</v>
      </c>
      <c r="G389" t="s">
        <v>41</v>
      </c>
      <c r="H389">
        <v>16.283665730266701</v>
      </c>
      <c r="I389">
        <v>18.665783542478401</v>
      </c>
      <c r="J389">
        <v>20.087279909991299</v>
      </c>
      <c r="K389">
        <v>5.9875327647922596</v>
      </c>
      <c r="L389">
        <v>32.075186804451199</v>
      </c>
      <c r="M389">
        <v>6.0009293065007503</v>
      </c>
      <c r="O389">
        <f t="shared" si="29"/>
        <v>11.13559924752948</v>
      </c>
      <c r="P389">
        <f t="shared" si="30"/>
        <v>25.3704851734648</v>
      </c>
      <c r="Q389">
        <f t="shared" si="31"/>
        <v>13.044104608246025</v>
      </c>
    </row>
    <row r="390" spans="1:17" x14ac:dyDescent="0.2">
      <c r="A390" t="s">
        <v>1</v>
      </c>
      <c r="B390" t="s">
        <v>1</v>
      </c>
      <c r="C390">
        <v>10</v>
      </c>
      <c r="D390">
        <v>0.239320233464241</v>
      </c>
      <c r="E390">
        <f t="shared" si="28"/>
        <v>0.24</v>
      </c>
      <c r="F390" t="s">
        <v>40</v>
      </c>
      <c r="G390" t="s">
        <v>41</v>
      </c>
      <c r="H390">
        <v>32.855000216290698</v>
      </c>
      <c r="I390">
        <v>53.810315194571302</v>
      </c>
      <c r="J390">
        <v>32.890012904798198</v>
      </c>
      <c r="K390">
        <v>30.307658554401101</v>
      </c>
      <c r="L390">
        <v>49.799893941663797</v>
      </c>
      <c r="M390">
        <v>30.356796296914499</v>
      </c>
      <c r="O390">
        <f t="shared" si="29"/>
        <v>31.581329385345899</v>
      </c>
      <c r="P390">
        <f t="shared" si="30"/>
        <v>51.805104568117549</v>
      </c>
      <c r="Q390">
        <f t="shared" si="31"/>
        <v>31.623404600856347</v>
      </c>
    </row>
    <row r="391" spans="1:17" x14ac:dyDescent="0.2">
      <c r="A391" t="s">
        <v>1</v>
      </c>
      <c r="B391" t="s">
        <v>1</v>
      </c>
      <c r="C391">
        <v>10</v>
      </c>
      <c r="D391">
        <v>0.177298188209533</v>
      </c>
      <c r="E391">
        <f t="shared" si="28"/>
        <v>0.18</v>
      </c>
      <c r="F391" t="s">
        <v>40</v>
      </c>
      <c r="G391" t="s">
        <v>41</v>
      </c>
      <c r="H391">
        <v>17.581931865137602</v>
      </c>
      <c r="I391">
        <v>37.1871526947563</v>
      </c>
      <c r="J391">
        <v>17.6305863594249</v>
      </c>
      <c r="K391">
        <v>25.357564150426299</v>
      </c>
      <c r="L391">
        <v>39.753484706076698</v>
      </c>
      <c r="M391">
        <v>25.518794142079798</v>
      </c>
      <c r="O391">
        <f t="shared" si="29"/>
        <v>21.469748007781952</v>
      </c>
      <c r="P391">
        <f t="shared" si="30"/>
        <v>38.470318700416499</v>
      </c>
      <c r="Q391">
        <f t="shared" si="31"/>
        <v>21.574690250752347</v>
      </c>
    </row>
    <row r="392" spans="1:17" x14ac:dyDescent="0.2">
      <c r="A392" t="s">
        <v>1</v>
      </c>
      <c r="B392" t="s">
        <v>1</v>
      </c>
      <c r="C392">
        <v>14</v>
      </c>
      <c r="D392">
        <v>0.687713742256164</v>
      </c>
      <c r="E392">
        <f t="shared" si="28"/>
        <v>0.69</v>
      </c>
      <c r="F392" t="s">
        <v>40</v>
      </c>
      <c r="G392" t="s">
        <v>41</v>
      </c>
      <c r="H392">
        <v>5.1501742315424002</v>
      </c>
      <c r="I392">
        <v>18.8291732244566</v>
      </c>
      <c r="J392">
        <v>5.39693980373782</v>
      </c>
      <c r="K392">
        <v>10.8067485112245</v>
      </c>
      <c r="L392">
        <v>16.2336401557131</v>
      </c>
      <c r="M392">
        <v>12.3757216441811</v>
      </c>
      <c r="O392">
        <f t="shared" si="29"/>
        <v>7.9784613713834496</v>
      </c>
      <c r="P392">
        <f t="shared" si="30"/>
        <v>17.53140669008485</v>
      </c>
      <c r="Q392">
        <f t="shared" si="31"/>
        <v>8.8863307239594604</v>
      </c>
    </row>
    <row r="393" spans="1:17" x14ac:dyDescent="0.2">
      <c r="A393" t="s">
        <v>1</v>
      </c>
      <c r="B393" t="s">
        <v>1</v>
      </c>
      <c r="C393">
        <v>12</v>
      </c>
      <c r="D393">
        <v>0.18701703846454601</v>
      </c>
      <c r="E393">
        <f t="shared" si="28"/>
        <v>0.19</v>
      </c>
      <c r="F393" t="s">
        <v>40</v>
      </c>
      <c r="G393" t="s">
        <v>41</v>
      </c>
      <c r="H393">
        <v>14.982371422307599</v>
      </c>
      <c r="I393">
        <v>28.747227481646402</v>
      </c>
      <c r="J393">
        <v>15.174623838954901</v>
      </c>
      <c r="K393">
        <v>23.299082310268801</v>
      </c>
      <c r="L393">
        <v>34.9824264727444</v>
      </c>
      <c r="M393">
        <v>23.605687232234299</v>
      </c>
      <c r="O393">
        <f t="shared" si="29"/>
        <v>19.140726866288201</v>
      </c>
      <c r="P393">
        <f t="shared" si="30"/>
        <v>31.864826977195399</v>
      </c>
      <c r="Q393">
        <f t="shared" si="31"/>
        <v>19.390155535594602</v>
      </c>
    </row>
    <row r="394" spans="1:17" x14ac:dyDescent="0.2">
      <c r="A394" t="s">
        <v>1</v>
      </c>
      <c r="B394" t="s">
        <v>1</v>
      </c>
      <c r="C394">
        <v>12</v>
      </c>
      <c r="D394">
        <v>0.111721731722354</v>
      </c>
      <c r="E394">
        <f t="shared" si="28"/>
        <v>0.11</v>
      </c>
      <c r="F394" t="s">
        <v>40</v>
      </c>
      <c r="G394" t="s">
        <v>41</v>
      </c>
      <c r="H394">
        <v>9.4478475292580804</v>
      </c>
      <c r="I394">
        <v>19.009190739019498</v>
      </c>
      <c r="J394">
        <v>10.011232768648201</v>
      </c>
      <c r="K394">
        <v>21.988590565104602</v>
      </c>
      <c r="L394">
        <v>33.461008178607003</v>
      </c>
      <c r="M394">
        <v>22.311538845221399</v>
      </c>
      <c r="O394">
        <f t="shared" si="29"/>
        <v>15.718219047181341</v>
      </c>
      <c r="P394">
        <f t="shared" si="30"/>
        <v>26.235099458813252</v>
      </c>
      <c r="Q394">
        <f t="shared" si="31"/>
        <v>16.161385806934799</v>
      </c>
    </row>
    <row r="395" spans="1:17" x14ac:dyDescent="0.2">
      <c r="A395" t="s">
        <v>1</v>
      </c>
      <c r="B395" t="s">
        <v>1</v>
      </c>
      <c r="C395">
        <v>14</v>
      </c>
      <c r="D395">
        <v>0.12748908996582001</v>
      </c>
      <c r="E395">
        <f t="shared" si="28"/>
        <v>0.13</v>
      </c>
      <c r="F395" t="s">
        <v>40</v>
      </c>
      <c r="G395" t="s">
        <v>41</v>
      </c>
      <c r="H395">
        <v>31.678798049996399</v>
      </c>
      <c r="I395">
        <v>48.987670006150701</v>
      </c>
      <c r="J395">
        <v>31.760316542102501</v>
      </c>
      <c r="K395">
        <v>26.624550696397399</v>
      </c>
      <c r="L395">
        <v>54.848983100721298</v>
      </c>
      <c r="M395">
        <v>26.631106276608801</v>
      </c>
      <c r="O395">
        <f t="shared" si="29"/>
        <v>29.151674373196897</v>
      </c>
      <c r="P395">
        <f t="shared" si="30"/>
        <v>51.918326553436003</v>
      </c>
      <c r="Q395">
        <f t="shared" si="31"/>
        <v>29.195711409355653</v>
      </c>
    </row>
    <row r="396" spans="1:17" x14ac:dyDescent="0.2">
      <c r="A396" t="s">
        <v>1</v>
      </c>
      <c r="B396" t="s">
        <v>1</v>
      </c>
      <c r="C396">
        <v>8</v>
      </c>
      <c r="D396">
        <v>0.107263460755348</v>
      </c>
      <c r="E396">
        <f t="shared" si="28"/>
        <v>0.11</v>
      </c>
      <c r="F396" t="s">
        <v>40</v>
      </c>
      <c r="G396" t="s">
        <v>41</v>
      </c>
      <c r="H396">
        <v>28.8946010573904</v>
      </c>
      <c r="I396">
        <v>39.4581544214236</v>
      </c>
      <c r="J396">
        <v>29.294336900517301</v>
      </c>
      <c r="K396">
        <v>28.886429124956699</v>
      </c>
      <c r="L396">
        <v>55.150506077076997</v>
      </c>
      <c r="M396">
        <v>28.896719959542299</v>
      </c>
      <c r="O396">
        <f t="shared" si="29"/>
        <v>28.890515091173548</v>
      </c>
      <c r="P396">
        <f t="shared" si="30"/>
        <v>47.304330249250299</v>
      </c>
      <c r="Q396">
        <f t="shared" si="31"/>
        <v>29.095528430029802</v>
      </c>
    </row>
    <row r="397" spans="1:17" x14ac:dyDescent="0.2">
      <c r="A397" t="s">
        <v>1</v>
      </c>
      <c r="B397" t="s">
        <v>1</v>
      </c>
      <c r="C397">
        <v>18</v>
      </c>
      <c r="D397">
        <v>0.202058225870132</v>
      </c>
      <c r="E397">
        <f t="shared" si="28"/>
        <v>0.2</v>
      </c>
      <c r="F397" t="s">
        <v>40</v>
      </c>
      <c r="G397" t="s">
        <v>41</v>
      </c>
      <c r="H397">
        <v>22.2775071461134</v>
      </c>
      <c r="I397">
        <v>35.100258015890297</v>
      </c>
      <c r="J397">
        <v>22.511711881944599</v>
      </c>
      <c r="K397">
        <v>28.8031309243393</v>
      </c>
      <c r="L397">
        <v>45.253107109636801</v>
      </c>
      <c r="M397">
        <v>28.902744056517001</v>
      </c>
      <c r="O397">
        <f t="shared" si="29"/>
        <v>25.54031903522635</v>
      </c>
      <c r="P397">
        <f t="shared" si="30"/>
        <v>40.176682562763546</v>
      </c>
      <c r="Q397">
        <f t="shared" si="31"/>
        <v>25.7072279692308</v>
      </c>
    </row>
    <row r="398" spans="1:17" x14ac:dyDescent="0.2">
      <c r="A398" t="s">
        <v>1</v>
      </c>
      <c r="B398" t="s">
        <v>1</v>
      </c>
      <c r="C398">
        <v>18</v>
      </c>
      <c r="D398">
        <v>0.18515738844871499</v>
      </c>
      <c r="E398">
        <f t="shared" si="28"/>
        <v>0.19</v>
      </c>
      <c r="F398" t="s">
        <v>40</v>
      </c>
      <c r="G398" t="s">
        <v>41</v>
      </c>
      <c r="H398">
        <v>23.752853820298501</v>
      </c>
      <c r="I398">
        <v>39.232374654416397</v>
      </c>
      <c r="J398">
        <v>23.878126198977501</v>
      </c>
      <c r="K398">
        <v>26.770004488904402</v>
      </c>
      <c r="L398">
        <v>46.838158591913398</v>
      </c>
      <c r="M398">
        <v>26.813059487252399</v>
      </c>
      <c r="O398">
        <f t="shared" si="29"/>
        <v>25.261429154601451</v>
      </c>
      <c r="P398">
        <f t="shared" si="30"/>
        <v>43.035266623164901</v>
      </c>
      <c r="Q398">
        <f t="shared" si="31"/>
        <v>25.34559284311495</v>
      </c>
    </row>
    <row r="399" spans="1:17" x14ac:dyDescent="0.2">
      <c r="A399" t="s">
        <v>1</v>
      </c>
      <c r="B399" t="s">
        <v>1</v>
      </c>
      <c r="C399">
        <v>16</v>
      </c>
      <c r="D399">
        <v>0.209089055657386</v>
      </c>
      <c r="E399">
        <f t="shared" si="28"/>
        <v>0.21</v>
      </c>
      <c r="F399" t="s">
        <v>40</v>
      </c>
      <c r="G399" t="s">
        <v>41</v>
      </c>
      <c r="H399">
        <v>14.5716807829938</v>
      </c>
      <c r="I399">
        <v>29.7161570320111</v>
      </c>
      <c r="J399">
        <v>14.7112310730842</v>
      </c>
      <c r="K399">
        <v>21.919830986430298</v>
      </c>
      <c r="L399">
        <v>33.0064715011261</v>
      </c>
      <c r="M399">
        <v>22.274053415764499</v>
      </c>
      <c r="O399">
        <f t="shared" si="29"/>
        <v>18.24575588471205</v>
      </c>
      <c r="P399">
        <f t="shared" si="30"/>
        <v>31.361314266568598</v>
      </c>
      <c r="Q399">
        <f t="shared" si="31"/>
        <v>18.492642244424349</v>
      </c>
    </row>
    <row r="400" spans="1:17" x14ac:dyDescent="0.2">
      <c r="A400" t="s">
        <v>1</v>
      </c>
      <c r="B400" t="s">
        <v>1</v>
      </c>
      <c r="C400">
        <v>14</v>
      </c>
      <c r="D400">
        <v>9.6174910664558397E-2</v>
      </c>
      <c r="E400">
        <f t="shared" si="28"/>
        <v>0.1</v>
      </c>
      <c r="F400" t="s">
        <v>40</v>
      </c>
      <c r="G400" t="s">
        <v>41</v>
      </c>
      <c r="H400">
        <v>24.486559806644099</v>
      </c>
      <c r="I400">
        <v>33.282777669222703</v>
      </c>
      <c r="J400">
        <v>25.103103937939299</v>
      </c>
      <c r="K400">
        <v>30.902414052303499</v>
      </c>
      <c r="L400">
        <v>47.983797608218097</v>
      </c>
      <c r="M400">
        <v>30.988371297554</v>
      </c>
      <c r="O400">
        <f t="shared" si="29"/>
        <v>27.694486929473797</v>
      </c>
      <c r="P400">
        <f t="shared" si="30"/>
        <v>40.633287638720404</v>
      </c>
      <c r="Q400">
        <f t="shared" si="31"/>
        <v>28.045737617746649</v>
      </c>
    </row>
    <row r="401" spans="1:17" x14ac:dyDescent="0.2">
      <c r="A401" t="s">
        <v>1</v>
      </c>
      <c r="B401" t="s">
        <v>1</v>
      </c>
      <c r="C401">
        <v>10</v>
      </c>
      <c r="D401">
        <v>0.105523154139518</v>
      </c>
      <c r="E401">
        <f t="shared" si="28"/>
        <v>0.11</v>
      </c>
      <c r="F401" t="s">
        <v>40</v>
      </c>
      <c r="G401" t="s">
        <v>41</v>
      </c>
      <c r="H401">
        <v>12.722916900637999</v>
      </c>
      <c r="I401">
        <v>23.857219553788902</v>
      </c>
      <c r="J401">
        <v>13.088796596446</v>
      </c>
      <c r="K401">
        <v>23.798624994838701</v>
      </c>
      <c r="L401">
        <v>35.538558950462097</v>
      </c>
      <c r="M401">
        <v>24.100972606841299</v>
      </c>
      <c r="O401">
        <f t="shared" si="29"/>
        <v>18.260770947738351</v>
      </c>
      <c r="P401">
        <f t="shared" si="30"/>
        <v>29.697889252125499</v>
      </c>
      <c r="Q401">
        <f t="shared" si="31"/>
        <v>18.594884601643649</v>
      </c>
    </row>
    <row r="402" spans="1:17" x14ac:dyDescent="0.2">
      <c r="A402" t="s">
        <v>1</v>
      </c>
      <c r="B402" t="s">
        <v>1</v>
      </c>
      <c r="C402">
        <v>12</v>
      </c>
      <c r="D402">
        <v>0.47566565871238697</v>
      </c>
      <c r="E402">
        <f t="shared" si="28"/>
        <v>0.48</v>
      </c>
      <c r="F402" t="s">
        <v>40</v>
      </c>
      <c r="G402" t="s">
        <v>41</v>
      </c>
      <c r="H402">
        <v>39.041670208880099</v>
      </c>
      <c r="I402">
        <v>55.756678163754302</v>
      </c>
      <c r="J402">
        <v>39.135211896425197</v>
      </c>
      <c r="K402">
        <v>31.023241353853599</v>
      </c>
      <c r="L402">
        <v>56.479922387038897</v>
      </c>
      <c r="M402">
        <v>31.0356315330847</v>
      </c>
      <c r="O402">
        <f t="shared" si="29"/>
        <v>35.032455781366849</v>
      </c>
      <c r="P402">
        <f t="shared" si="30"/>
        <v>56.118300275396599</v>
      </c>
      <c r="Q402">
        <f t="shared" si="31"/>
        <v>35.085421714754951</v>
      </c>
    </row>
    <row r="403" spans="1:17" x14ac:dyDescent="0.2">
      <c r="A403" t="s">
        <v>1</v>
      </c>
      <c r="B403" t="s">
        <v>1</v>
      </c>
      <c r="C403">
        <v>14</v>
      </c>
      <c r="D403">
        <v>0.117489613592624</v>
      </c>
      <c r="E403">
        <f t="shared" si="28"/>
        <v>0.12</v>
      </c>
      <c r="F403" t="s">
        <v>40</v>
      </c>
      <c r="G403" t="s">
        <v>41</v>
      </c>
      <c r="H403">
        <v>17.378397289967499</v>
      </c>
      <c r="I403">
        <v>42.648257804619597</v>
      </c>
      <c r="J403">
        <v>17.391558720091801</v>
      </c>
      <c r="K403">
        <v>26.2962380804769</v>
      </c>
      <c r="L403">
        <v>33.555949563446397</v>
      </c>
      <c r="M403">
        <v>27.202293846975198</v>
      </c>
      <c r="O403">
        <f t="shared" si="29"/>
        <v>21.8373176852222</v>
      </c>
      <c r="P403">
        <f t="shared" si="30"/>
        <v>38.102103684032997</v>
      </c>
      <c r="Q403">
        <f t="shared" si="31"/>
        <v>22.296926283533502</v>
      </c>
    </row>
    <row r="404" spans="1:17" x14ac:dyDescent="0.2">
      <c r="A404" t="s">
        <v>1</v>
      </c>
      <c r="B404" t="s">
        <v>1</v>
      </c>
      <c r="C404">
        <v>10</v>
      </c>
      <c r="D404">
        <v>0.134950950741767</v>
      </c>
      <c r="E404">
        <f t="shared" si="28"/>
        <v>0.13</v>
      </c>
      <c r="F404" t="s">
        <v>40</v>
      </c>
      <c r="G404" t="s">
        <v>41</v>
      </c>
      <c r="H404">
        <v>30.04185015557</v>
      </c>
      <c r="I404">
        <v>43.917552074855998</v>
      </c>
      <c r="J404">
        <v>30.2236889880752</v>
      </c>
      <c r="K404">
        <v>31.356363329470899</v>
      </c>
      <c r="L404">
        <v>51.386725454561201</v>
      </c>
      <c r="M404">
        <v>31.399737333707201</v>
      </c>
      <c r="O404">
        <f t="shared" si="29"/>
        <v>30.699106742520449</v>
      </c>
      <c r="P404">
        <f t="shared" si="30"/>
        <v>47.652138764708596</v>
      </c>
      <c r="Q404">
        <f t="shared" si="31"/>
        <v>30.811713160891202</v>
      </c>
    </row>
    <row r="405" spans="1:17" x14ac:dyDescent="0.2">
      <c r="A405" t="s">
        <v>1</v>
      </c>
      <c r="B405" t="s">
        <v>1</v>
      </c>
      <c r="C405">
        <v>10</v>
      </c>
      <c r="D405">
        <v>0.11038642376661301</v>
      </c>
      <c r="E405">
        <f t="shared" si="28"/>
        <v>0.11</v>
      </c>
      <c r="F405" t="s">
        <v>40</v>
      </c>
      <c r="G405" t="s">
        <v>41</v>
      </c>
      <c r="H405">
        <v>5.2141043981584598</v>
      </c>
      <c r="I405">
        <v>15.915463618272</v>
      </c>
      <c r="J405">
        <v>5.7101406880672201</v>
      </c>
      <c r="K405">
        <v>20.201815838491399</v>
      </c>
      <c r="L405">
        <v>29.491314496056699</v>
      </c>
      <c r="M405">
        <v>20.7508981345911</v>
      </c>
      <c r="O405">
        <f t="shared" si="29"/>
        <v>12.70796011832493</v>
      </c>
      <c r="P405">
        <f t="shared" si="30"/>
        <v>22.703389057164351</v>
      </c>
      <c r="Q405">
        <f t="shared" si="31"/>
        <v>13.23051941132916</v>
      </c>
    </row>
    <row r="406" spans="1:17" x14ac:dyDescent="0.2">
      <c r="A406" t="s">
        <v>1</v>
      </c>
      <c r="B406" t="s">
        <v>1</v>
      </c>
      <c r="C406">
        <v>10</v>
      </c>
      <c r="D406">
        <v>9.8923601210117298E-2</v>
      </c>
      <c r="E406">
        <f t="shared" si="28"/>
        <v>0.1</v>
      </c>
      <c r="F406" t="s">
        <v>40</v>
      </c>
      <c r="G406" t="s">
        <v>41</v>
      </c>
      <c r="H406">
        <v>24.817825996726601</v>
      </c>
      <c r="I406">
        <v>29.0406248089317</v>
      </c>
      <c r="J406">
        <v>26.886723433033499</v>
      </c>
      <c r="K406">
        <v>33.526343601071098</v>
      </c>
      <c r="L406">
        <v>59.083242181070197</v>
      </c>
      <c r="M406">
        <v>33.5384465639277</v>
      </c>
      <c r="O406">
        <f t="shared" si="29"/>
        <v>29.172084798898851</v>
      </c>
      <c r="P406">
        <f t="shared" si="30"/>
        <v>44.06193349500095</v>
      </c>
      <c r="Q406">
        <f t="shared" si="31"/>
        <v>30.212584998480601</v>
      </c>
    </row>
    <row r="407" spans="1:17" x14ac:dyDescent="0.2">
      <c r="A407" t="s">
        <v>1</v>
      </c>
      <c r="B407" t="s">
        <v>1</v>
      </c>
      <c r="C407">
        <v>16</v>
      </c>
      <c r="D407">
        <v>0.25179556012153598</v>
      </c>
      <c r="E407">
        <f t="shared" si="28"/>
        <v>0.25</v>
      </c>
      <c r="F407" t="s">
        <v>40</v>
      </c>
      <c r="G407" t="s">
        <v>41</v>
      </c>
      <c r="H407">
        <v>32.791372654146201</v>
      </c>
      <c r="I407">
        <v>45.929149306816598</v>
      </c>
      <c r="J407">
        <v>33.007640723215601</v>
      </c>
      <c r="K407">
        <v>27.7328001182644</v>
      </c>
      <c r="L407">
        <v>55.972902807049202</v>
      </c>
      <c r="M407">
        <v>27.739328878419801</v>
      </c>
      <c r="O407">
        <f t="shared" si="29"/>
        <v>30.262086386205301</v>
      </c>
      <c r="P407">
        <f t="shared" si="30"/>
        <v>50.951026056932903</v>
      </c>
      <c r="Q407">
        <f t="shared" si="31"/>
        <v>30.3734848008177</v>
      </c>
    </row>
    <row r="408" spans="1:17" x14ac:dyDescent="0.2">
      <c r="A408" t="s">
        <v>1</v>
      </c>
      <c r="B408" t="s">
        <v>1</v>
      </c>
      <c r="C408">
        <v>14</v>
      </c>
      <c r="D408">
        <v>0.24510079622268599</v>
      </c>
      <c r="E408">
        <f t="shared" si="28"/>
        <v>0.25</v>
      </c>
      <c r="F408" t="s">
        <v>40</v>
      </c>
      <c r="G408" t="s">
        <v>41</v>
      </c>
      <c r="H408">
        <v>25.457261799497701</v>
      </c>
      <c r="I408">
        <v>32.570192284835798</v>
      </c>
      <c r="J408">
        <v>26.398495420676099</v>
      </c>
      <c r="K408">
        <v>28.5123624987372</v>
      </c>
      <c r="L408">
        <v>41.6702267376753</v>
      </c>
      <c r="M408">
        <v>28.7277927025983</v>
      </c>
      <c r="O408">
        <f t="shared" si="29"/>
        <v>26.984812149117452</v>
      </c>
      <c r="P408">
        <f t="shared" si="30"/>
        <v>37.120209511255553</v>
      </c>
      <c r="Q408">
        <f t="shared" si="31"/>
        <v>27.5631440616372</v>
      </c>
    </row>
    <row r="409" spans="1:17" x14ac:dyDescent="0.2">
      <c r="A409" t="s">
        <v>1</v>
      </c>
      <c r="B409" t="s">
        <v>1</v>
      </c>
      <c r="C409">
        <v>12</v>
      </c>
      <c r="D409">
        <v>0.20682287216186501</v>
      </c>
      <c r="E409">
        <f t="shared" si="28"/>
        <v>0.21</v>
      </c>
      <c r="F409" t="s">
        <v>40</v>
      </c>
      <c r="G409" t="s">
        <v>41</v>
      </c>
      <c r="H409">
        <v>30.680887940612799</v>
      </c>
      <c r="I409">
        <v>39.931335684348703</v>
      </c>
      <c r="J409">
        <v>31.230771387405198</v>
      </c>
      <c r="K409">
        <v>31.336034603599199</v>
      </c>
      <c r="L409">
        <v>45.807392969226903</v>
      </c>
      <c r="M409">
        <v>31.494099531213401</v>
      </c>
      <c r="O409">
        <f t="shared" si="29"/>
        <v>31.008461272105997</v>
      </c>
      <c r="P409">
        <f t="shared" si="30"/>
        <v>42.869364326787803</v>
      </c>
      <c r="Q409">
        <f t="shared" si="31"/>
        <v>31.3624354593093</v>
      </c>
    </row>
    <row r="410" spans="1:17" x14ac:dyDescent="0.2">
      <c r="A410" t="s">
        <v>1</v>
      </c>
      <c r="B410" t="s">
        <v>1</v>
      </c>
      <c r="C410">
        <v>2</v>
      </c>
      <c r="D410">
        <v>3.78349311649799E-2</v>
      </c>
      <c r="E410">
        <f t="shared" si="28"/>
        <v>0.04</v>
      </c>
      <c r="F410" t="s">
        <v>40</v>
      </c>
      <c r="G410" t="s">
        <v>41</v>
      </c>
      <c r="H410">
        <v>28.048890965650099</v>
      </c>
      <c r="I410">
        <v>40.282869366133298</v>
      </c>
      <c r="J410">
        <v>28.317032412027501</v>
      </c>
      <c r="K410">
        <v>30.6538778228159</v>
      </c>
      <c r="L410">
        <v>57.922840795823198</v>
      </c>
      <c r="M410">
        <v>30.6620374189697</v>
      </c>
      <c r="O410">
        <f t="shared" si="29"/>
        <v>29.351384394233001</v>
      </c>
      <c r="P410">
        <f t="shared" si="30"/>
        <v>49.102855080978244</v>
      </c>
      <c r="Q410">
        <f t="shared" si="31"/>
        <v>29.489534915498602</v>
      </c>
    </row>
    <row r="411" spans="1:17" x14ac:dyDescent="0.2">
      <c r="A411" t="s">
        <v>1</v>
      </c>
      <c r="B411" t="s">
        <v>1</v>
      </c>
      <c r="C411">
        <v>6</v>
      </c>
      <c r="D411">
        <v>0.17330838739871901</v>
      </c>
      <c r="E411">
        <f t="shared" si="28"/>
        <v>0.17</v>
      </c>
      <c r="F411" t="s">
        <v>40</v>
      </c>
      <c r="G411" t="s">
        <v>41</v>
      </c>
      <c r="H411">
        <v>10.0940634294834</v>
      </c>
      <c r="I411">
        <v>30.682024843905399</v>
      </c>
      <c r="J411">
        <v>10.1358706956409</v>
      </c>
      <c r="K411">
        <v>17.768293962534599</v>
      </c>
      <c r="L411">
        <v>24.353926153682501</v>
      </c>
      <c r="M411">
        <v>18.860478519938599</v>
      </c>
      <c r="O411">
        <f t="shared" si="29"/>
        <v>13.931178696008999</v>
      </c>
      <c r="P411">
        <f t="shared" si="30"/>
        <v>27.517975498793952</v>
      </c>
      <c r="Q411">
        <f t="shared" si="31"/>
        <v>14.49817460778975</v>
      </c>
    </row>
    <row r="412" spans="1:17" x14ac:dyDescent="0.2">
      <c r="A412" t="s">
        <v>1</v>
      </c>
      <c r="B412" t="s">
        <v>1</v>
      </c>
      <c r="C412">
        <v>16</v>
      </c>
      <c r="D412">
        <v>0.43605557084083502</v>
      </c>
      <c r="E412">
        <f t="shared" si="28"/>
        <v>0.44</v>
      </c>
      <c r="F412" t="s">
        <v>40</v>
      </c>
      <c r="G412" t="s">
        <v>41</v>
      </c>
      <c r="H412">
        <v>13.016852283778199</v>
      </c>
      <c r="I412">
        <v>27.834040075853402</v>
      </c>
      <c r="J412">
        <v>13.1696534883138</v>
      </c>
      <c r="K412">
        <v>18.664824824639599</v>
      </c>
      <c r="L412">
        <v>27.565060197752501</v>
      </c>
      <c r="M412">
        <v>19.2713372362137</v>
      </c>
      <c r="O412">
        <f t="shared" si="29"/>
        <v>15.840838554208899</v>
      </c>
      <c r="P412">
        <f t="shared" si="30"/>
        <v>27.699550136802952</v>
      </c>
      <c r="Q412">
        <f t="shared" si="31"/>
        <v>16.220495362263751</v>
      </c>
    </row>
    <row r="413" spans="1:17" x14ac:dyDescent="0.2">
      <c r="A413" t="s">
        <v>1</v>
      </c>
      <c r="B413" t="s">
        <v>1</v>
      </c>
      <c r="C413">
        <v>14</v>
      </c>
      <c r="D413">
        <v>0.87234258651733398</v>
      </c>
      <c r="E413">
        <f t="shared" si="28"/>
        <v>0.87</v>
      </c>
      <c r="F413" t="s">
        <v>40</v>
      </c>
      <c r="G413" t="s">
        <v>41</v>
      </c>
      <c r="H413">
        <v>15.956445610306901</v>
      </c>
      <c r="I413">
        <v>24.074271468460999</v>
      </c>
      <c r="J413">
        <v>16.700974632542799</v>
      </c>
      <c r="K413">
        <v>15.312083634605701</v>
      </c>
      <c r="L413">
        <v>26.964446565138701</v>
      </c>
      <c r="M413">
        <v>15.6283019992362</v>
      </c>
      <c r="O413">
        <f t="shared" si="29"/>
        <v>15.6342646224563</v>
      </c>
      <c r="P413">
        <f t="shared" si="30"/>
        <v>25.51935901679985</v>
      </c>
      <c r="Q413">
        <f t="shared" si="31"/>
        <v>16.164638315889498</v>
      </c>
    </row>
    <row r="414" spans="1:17" x14ac:dyDescent="0.2">
      <c r="A414" t="s">
        <v>1</v>
      </c>
      <c r="B414" t="s">
        <v>1</v>
      </c>
      <c r="C414">
        <v>12</v>
      </c>
      <c r="D414">
        <v>9.5723256468772805E-2</v>
      </c>
      <c r="E414">
        <f t="shared" si="28"/>
        <v>0.1</v>
      </c>
      <c r="F414" t="s">
        <v>40</v>
      </c>
      <c r="G414" t="s">
        <v>41</v>
      </c>
      <c r="H414">
        <v>7.3411483154694004</v>
      </c>
      <c r="I414">
        <v>18.188776126750898</v>
      </c>
      <c r="J414">
        <v>7.7794033906173397</v>
      </c>
      <c r="K414">
        <v>20.750951538951298</v>
      </c>
      <c r="L414">
        <v>28.522994538464499</v>
      </c>
      <c r="M414">
        <v>21.550758275312901</v>
      </c>
      <c r="O414">
        <f t="shared" si="29"/>
        <v>14.046049927210349</v>
      </c>
      <c r="P414">
        <f t="shared" si="30"/>
        <v>23.355885332607699</v>
      </c>
      <c r="Q414">
        <f t="shared" si="31"/>
        <v>14.665080832965121</v>
      </c>
    </row>
    <row r="415" spans="1:17" x14ac:dyDescent="0.2">
      <c r="A415" t="s">
        <v>1</v>
      </c>
      <c r="B415" t="s">
        <v>1</v>
      </c>
      <c r="C415">
        <v>20</v>
      </c>
      <c r="D415">
        <v>0.21862493455410001</v>
      </c>
      <c r="E415">
        <f t="shared" si="28"/>
        <v>0.22</v>
      </c>
      <c r="F415" t="s">
        <v>40</v>
      </c>
      <c r="G415" t="s">
        <v>41</v>
      </c>
      <c r="H415">
        <v>32.895587666470497</v>
      </c>
      <c r="I415">
        <v>46.631472789617803</v>
      </c>
      <c r="J415">
        <v>33.0834185337958</v>
      </c>
      <c r="K415">
        <v>30.807212517093902</v>
      </c>
      <c r="L415">
        <v>58.913670798573399</v>
      </c>
      <c r="M415">
        <v>30.8139397230259</v>
      </c>
      <c r="O415">
        <f t="shared" si="29"/>
        <v>31.8514000917822</v>
      </c>
      <c r="P415">
        <f t="shared" si="30"/>
        <v>52.772571794095597</v>
      </c>
      <c r="Q415">
        <f t="shared" si="31"/>
        <v>31.948679128410852</v>
      </c>
    </row>
    <row r="416" spans="1:17" x14ac:dyDescent="0.2">
      <c r="A416" t="s">
        <v>1</v>
      </c>
      <c r="B416" t="s">
        <v>1</v>
      </c>
      <c r="C416">
        <v>18</v>
      </c>
      <c r="D416">
        <v>0.236040279269218</v>
      </c>
      <c r="E416">
        <f t="shared" si="28"/>
        <v>0.24</v>
      </c>
      <c r="F416" t="s">
        <v>40</v>
      </c>
      <c r="G416" t="s">
        <v>41</v>
      </c>
      <c r="H416">
        <v>25.100272228266999</v>
      </c>
      <c r="I416">
        <v>46.074958702822997</v>
      </c>
      <c r="J416">
        <v>25.135217706538601</v>
      </c>
      <c r="K416">
        <v>28.314095958949199</v>
      </c>
      <c r="L416">
        <v>40.631036134833799</v>
      </c>
      <c r="M416">
        <v>28.576983889936798</v>
      </c>
      <c r="O416">
        <f t="shared" si="29"/>
        <v>26.707184093608099</v>
      </c>
      <c r="P416">
        <f t="shared" si="30"/>
        <v>43.352997418828394</v>
      </c>
      <c r="Q416">
        <f t="shared" si="31"/>
        <v>26.856100798237698</v>
      </c>
    </row>
    <row r="417" spans="1:17" x14ac:dyDescent="0.2">
      <c r="A417" t="s">
        <v>1</v>
      </c>
      <c r="B417" t="s">
        <v>1</v>
      </c>
      <c r="C417">
        <v>14</v>
      </c>
      <c r="D417">
        <v>0.216050699353218</v>
      </c>
      <c r="E417">
        <f t="shared" si="28"/>
        <v>0.22</v>
      </c>
      <c r="F417" t="s">
        <v>40</v>
      </c>
      <c r="G417" t="s">
        <v>41</v>
      </c>
      <c r="H417">
        <v>24.841736083033499</v>
      </c>
      <c r="I417">
        <v>47.966014943502898</v>
      </c>
      <c r="J417">
        <v>24.863009375865602</v>
      </c>
      <c r="K417">
        <v>28.473993870100301</v>
      </c>
      <c r="L417">
        <v>44.050326492905597</v>
      </c>
      <c r="M417">
        <v>28.596129715637101</v>
      </c>
      <c r="O417">
        <f t="shared" si="29"/>
        <v>26.657864976566898</v>
      </c>
      <c r="P417">
        <f t="shared" si="30"/>
        <v>46.008170718204248</v>
      </c>
      <c r="Q417">
        <f t="shared" si="31"/>
        <v>26.729569545751353</v>
      </c>
    </row>
    <row r="418" spans="1:17" x14ac:dyDescent="0.2">
      <c r="A418" t="s">
        <v>1</v>
      </c>
      <c r="B418" t="s">
        <v>1</v>
      </c>
      <c r="C418">
        <v>12</v>
      </c>
      <c r="D418">
        <v>0.23991426825523299</v>
      </c>
      <c r="E418">
        <f t="shared" si="28"/>
        <v>0.24</v>
      </c>
      <c r="F418" t="s">
        <v>40</v>
      </c>
      <c r="G418" t="s">
        <v>41</v>
      </c>
      <c r="H418">
        <v>19.329535955869101</v>
      </c>
      <c r="I418">
        <v>24.1287560415578</v>
      </c>
      <c r="J418">
        <v>21.093264380397599</v>
      </c>
      <c r="K418">
        <v>24.840045517695</v>
      </c>
      <c r="L418">
        <v>38.807297673776503</v>
      </c>
      <c r="M418">
        <v>25.018411602028301</v>
      </c>
      <c r="O418">
        <f t="shared" si="29"/>
        <v>22.08479073678205</v>
      </c>
      <c r="P418">
        <f t="shared" si="30"/>
        <v>31.468026857667152</v>
      </c>
      <c r="Q418">
        <f t="shared" si="31"/>
        <v>23.05583799121295</v>
      </c>
    </row>
    <row r="419" spans="1:17" x14ac:dyDescent="0.2">
      <c r="A419" t="s">
        <v>1</v>
      </c>
      <c r="B419" t="s">
        <v>1</v>
      </c>
      <c r="C419">
        <v>12</v>
      </c>
      <c r="D419">
        <v>0.183298289775848</v>
      </c>
      <c r="E419">
        <f t="shared" si="28"/>
        <v>0.18</v>
      </c>
      <c r="F419" t="s">
        <v>40</v>
      </c>
      <c r="G419" t="s">
        <v>41</v>
      </c>
      <c r="H419">
        <v>21.683526872631202</v>
      </c>
      <c r="I419">
        <v>40.566947279915397</v>
      </c>
      <c r="J419">
        <v>21.740436260370601</v>
      </c>
      <c r="K419">
        <v>27.321146904830499</v>
      </c>
      <c r="L419">
        <v>44.163768309368798</v>
      </c>
      <c r="M419">
        <v>27.412106725600299</v>
      </c>
      <c r="O419">
        <f t="shared" si="29"/>
        <v>24.502336888730852</v>
      </c>
      <c r="P419">
        <f t="shared" si="30"/>
        <v>42.365357794642094</v>
      </c>
      <c r="Q419">
        <f t="shared" si="31"/>
        <v>24.576271492985448</v>
      </c>
    </row>
    <row r="420" spans="1:17" x14ac:dyDescent="0.2">
      <c r="A420" t="s">
        <v>1</v>
      </c>
      <c r="B420" t="s">
        <v>1</v>
      </c>
      <c r="C420">
        <v>14</v>
      </c>
      <c r="D420">
        <v>0.113238126039505</v>
      </c>
      <c r="E420">
        <f t="shared" si="28"/>
        <v>0.11</v>
      </c>
      <c r="F420" t="s">
        <v>40</v>
      </c>
      <c r="G420" t="s">
        <v>41</v>
      </c>
      <c r="H420">
        <v>28.539848756369299</v>
      </c>
      <c r="I420">
        <v>45.845446088843602</v>
      </c>
      <c r="J420">
        <v>28.621487487378101</v>
      </c>
      <c r="K420">
        <v>31.737858469619201</v>
      </c>
      <c r="L420">
        <v>54.719951726344803</v>
      </c>
      <c r="M420">
        <v>31.759784516333099</v>
      </c>
      <c r="O420">
        <f t="shared" si="29"/>
        <v>30.13885361299425</v>
      </c>
      <c r="P420">
        <f t="shared" si="30"/>
        <v>50.282698907594202</v>
      </c>
      <c r="Q420">
        <f t="shared" si="31"/>
        <v>30.190636001855601</v>
      </c>
    </row>
    <row r="421" spans="1:17" x14ac:dyDescent="0.2">
      <c r="A421" t="s">
        <v>1</v>
      </c>
      <c r="B421" t="s">
        <v>1</v>
      </c>
      <c r="C421">
        <v>10</v>
      </c>
      <c r="D421">
        <v>6.3342966139316503E-2</v>
      </c>
      <c r="E421">
        <f t="shared" si="28"/>
        <v>0.06</v>
      </c>
      <c r="F421" t="s">
        <v>40</v>
      </c>
      <c r="G421" t="s">
        <v>41</v>
      </c>
      <c r="H421">
        <v>27.646428116143401</v>
      </c>
      <c r="I421">
        <v>40.984657313957399</v>
      </c>
      <c r="J421">
        <v>27.852946065540401</v>
      </c>
      <c r="K421">
        <v>30.307987905792299</v>
      </c>
      <c r="L421">
        <v>61.604043895183104</v>
      </c>
      <c r="M421">
        <v>30.3112144981861</v>
      </c>
      <c r="O421">
        <f t="shared" si="29"/>
        <v>28.97720801096785</v>
      </c>
      <c r="P421">
        <f t="shared" si="30"/>
        <v>51.294350604570255</v>
      </c>
      <c r="Q421">
        <f t="shared" si="31"/>
        <v>29.082080281863249</v>
      </c>
    </row>
    <row r="422" spans="1:17" x14ac:dyDescent="0.2">
      <c r="A422" t="s">
        <v>1</v>
      </c>
      <c r="B422" t="s">
        <v>1</v>
      </c>
      <c r="C422">
        <v>12</v>
      </c>
      <c r="D422">
        <v>0.13353624939918499</v>
      </c>
      <c r="E422">
        <f t="shared" si="28"/>
        <v>0.13</v>
      </c>
      <c r="F422" t="s">
        <v>40</v>
      </c>
      <c r="G422" t="s">
        <v>41</v>
      </c>
      <c r="H422">
        <v>22.814799956539701</v>
      </c>
      <c r="I422">
        <v>31.246350366977602</v>
      </c>
      <c r="J422">
        <v>23.490772917262898</v>
      </c>
      <c r="K422">
        <v>31.839364279913401</v>
      </c>
      <c r="L422">
        <v>37.914782577559599</v>
      </c>
      <c r="M422">
        <v>33.071333437793797</v>
      </c>
      <c r="O422">
        <f t="shared" si="29"/>
        <v>27.327082118226549</v>
      </c>
      <c r="P422">
        <f t="shared" si="30"/>
        <v>34.5805664722686</v>
      </c>
      <c r="Q422">
        <f t="shared" si="31"/>
        <v>28.281053177528349</v>
      </c>
    </row>
    <row r="423" spans="1:17" x14ac:dyDescent="0.2">
      <c r="A423" t="s">
        <v>1</v>
      </c>
      <c r="B423" t="s">
        <v>1</v>
      </c>
      <c r="C423">
        <v>12</v>
      </c>
      <c r="D423">
        <v>0.21511858701705899</v>
      </c>
      <c r="E423">
        <f t="shared" si="28"/>
        <v>0.22</v>
      </c>
      <c r="F423" t="s">
        <v>40</v>
      </c>
      <c r="G423" t="s">
        <v>41</v>
      </c>
      <c r="H423">
        <v>6.7727140515100999</v>
      </c>
      <c r="I423">
        <v>29.7208293426213</v>
      </c>
      <c r="J423">
        <v>6.7994268050820299</v>
      </c>
      <c r="K423">
        <v>20.783010871934401</v>
      </c>
      <c r="L423">
        <v>24.9800937157029</v>
      </c>
      <c r="M423">
        <v>22.8759860183862</v>
      </c>
      <c r="O423">
        <f t="shared" si="29"/>
        <v>13.77786246172225</v>
      </c>
      <c r="P423">
        <f t="shared" si="30"/>
        <v>27.3504615291621</v>
      </c>
      <c r="Q423">
        <f t="shared" si="31"/>
        <v>14.837706411734114</v>
      </c>
    </row>
    <row r="424" spans="1:17" x14ac:dyDescent="0.2">
      <c r="A424" t="s">
        <v>1</v>
      </c>
      <c r="B424" t="s">
        <v>1</v>
      </c>
      <c r="C424">
        <v>16</v>
      </c>
      <c r="D424">
        <v>0.51077210903167702</v>
      </c>
      <c r="E424">
        <f t="shared" si="28"/>
        <v>0.51</v>
      </c>
      <c r="F424" t="s">
        <v>40</v>
      </c>
      <c r="G424" t="s">
        <v>41</v>
      </c>
      <c r="H424">
        <v>17.510982288608801</v>
      </c>
      <c r="I424">
        <v>31.8694024792179</v>
      </c>
      <c r="J424">
        <v>17.6759961808187</v>
      </c>
      <c r="K424">
        <v>21.352783034218199</v>
      </c>
      <c r="L424">
        <v>31.929520402549901</v>
      </c>
      <c r="M424">
        <v>21.753543711214999</v>
      </c>
      <c r="O424">
        <f t="shared" si="29"/>
        <v>19.4318826614135</v>
      </c>
      <c r="P424">
        <f t="shared" si="30"/>
        <v>31.899461440883901</v>
      </c>
      <c r="Q424">
        <f t="shared" si="31"/>
        <v>19.714769946016851</v>
      </c>
    </row>
    <row r="425" spans="1:17" x14ac:dyDescent="0.2">
      <c r="A425" t="s">
        <v>1</v>
      </c>
      <c r="B425" t="s">
        <v>1</v>
      </c>
      <c r="C425">
        <v>10</v>
      </c>
      <c r="D425">
        <v>0.527149498462677</v>
      </c>
      <c r="E425">
        <f t="shared" si="28"/>
        <v>0.53</v>
      </c>
      <c r="F425" t="s">
        <v>40</v>
      </c>
      <c r="G425" t="s">
        <v>41</v>
      </c>
      <c r="H425">
        <v>24.8944127804053</v>
      </c>
      <c r="I425">
        <v>40.056908933368199</v>
      </c>
      <c r="J425">
        <v>25.029190522786699</v>
      </c>
      <c r="K425">
        <v>28.1567306657434</v>
      </c>
      <c r="L425">
        <v>46.843558059443097</v>
      </c>
      <c r="M425">
        <v>28.215984343350399</v>
      </c>
      <c r="O425">
        <f t="shared" si="29"/>
        <v>26.52557172307435</v>
      </c>
      <c r="P425">
        <f t="shared" si="30"/>
        <v>43.450233496405644</v>
      </c>
      <c r="Q425">
        <f t="shared" si="31"/>
        <v>26.622587433068549</v>
      </c>
    </row>
    <row r="426" spans="1:17" x14ac:dyDescent="0.2">
      <c r="A426" t="s">
        <v>1</v>
      </c>
      <c r="B426" t="s">
        <v>1</v>
      </c>
      <c r="C426">
        <v>16</v>
      </c>
      <c r="D426">
        <v>1.9842560291290201</v>
      </c>
      <c r="E426">
        <f t="shared" si="28"/>
        <v>1.98</v>
      </c>
      <c r="F426" t="s">
        <v>40</v>
      </c>
      <c r="G426" t="s">
        <v>41</v>
      </c>
      <c r="H426">
        <v>23.091396250281299</v>
      </c>
      <c r="I426">
        <v>57.8045151379185</v>
      </c>
      <c r="J426">
        <v>23.092870841073999</v>
      </c>
      <c r="K426">
        <v>11.0085849475378</v>
      </c>
      <c r="L426">
        <v>20.730229610937499</v>
      </c>
      <c r="M426">
        <v>11.5347727244848</v>
      </c>
      <c r="O426">
        <f t="shared" si="29"/>
        <v>17.049990598909549</v>
      </c>
      <c r="P426">
        <f t="shared" si="30"/>
        <v>39.267372374428</v>
      </c>
      <c r="Q426">
        <f t="shared" si="31"/>
        <v>17.313821782779399</v>
      </c>
    </row>
    <row r="427" spans="1:17" x14ac:dyDescent="0.2">
      <c r="A427" t="s">
        <v>1</v>
      </c>
      <c r="B427" t="s">
        <v>1</v>
      </c>
      <c r="C427">
        <v>12</v>
      </c>
      <c r="D427">
        <v>0.14152096211910201</v>
      </c>
      <c r="E427">
        <f t="shared" si="28"/>
        <v>0.14000000000000001</v>
      </c>
      <c r="F427" t="s">
        <v>40</v>
      </c>
      <c r="G427" t="s">
        <v>41</v>
      </c>
      <c r="H427">
        <v>27.201656985417799</v>
      </c>
      <c r="I427">
        <v>38.500513756756902</v>
      </c>
      <c r="J427">
        <v>27.536866554563801</v>
      </c>
      <c r="K427">
        <v>32.992419363500701</v>
      </c>
      <c r="L427">
        <v>47.353936101135098</v>
      </c>
      <c r="M427">
        <v>33.154572391921199</v>
      </c>
      <c r="O427">
        <f t="shared" si="29"/>
        <v>30.09703817445925</v>
      </c>
      <c r="P427">
        <f t="shared" si="30"/>
        <v>42.927224928946004</v>
      </c>
      <c r="Q427">
        <f t="shared" si="31"/>
        <v>30.3457194732425</v>
      </c>
    </row>
    <row r="428" spans="1:17" x14ac:dyDescent="0.2">
      <c r="A428" t="s">
        <v>1</v>
      </c>
      <c r="B428" t="s">
        <v>1</v>
      </c>
      <c r="C428">
        <v>16</v>
      </c>
      <c r="D428">
        <v>0.22733072936534801</v>
      </c>
      <c r="E428">
        <f t="shared" si="28"/>
        <v>0.23</v>
      </c>
      <c r="F428" t="s">
        <v>40</v>
      </c>
      <c r="G428" t="s">
        <v>41</v>
      </c>
      <c r="H428">
        <v>30.1830426961203</v>
      </c>
      <c r="I428">
        <v>43.011512252538203</v>
      </c>
      <c r="J428">
        <v>30.415807922863301</v>
      </c>
      <c r="K428">
        <v>31.3086439884576</v>
      </c>
      <c r="L428">
        <v>43.267341207933903</v>
      </c>
      <c r="M428">
        <v>31.594692189911001</v>
      </c>
      <c r="O428">
        <f t="shared" si="29"/>
        <v>30.74584334228895</v>
      </c>
      <c r="P428">
        <f t="shared" si="30"/>
        <v>43.139426730236053</v>
      </c>
      <c r="Q428">
        <f t="shared" si="31"/>
        <v>31.005250056387151</v>
      </c>
    </row>
    <row r="429" spans="1:17" x14ac:dyDescent="0.2">
      <c r="A429" t="s">
        <v>1</v>
      </c>
      <c r="B429" t="s">
        <v>1</v>
      </c>
      <c r="C429">
        <v>2</v>
      </c>
      <c r="D429">
        <v>3.7020891904830898E-2</v>
      </c>
      <c r="E429">
        <f t="shared" si="28"/>
        <v>0.04</v>
      </c>
      <c r="F429" t="s">
        <v>40</v>
      </c>
      <c r="G429" t="s">
        <v>41</v>
      </c>
      <c r="H429">
        <v>27.170926965519001</v>
      </c>
      <c r="I429">
        <v>39.9436380966564</v>
      </c>
      <c r="J429">
        <v>27.407002959167698</v>
      </c>
      <c r="K429">
        <v>33.283493783928797</v>
      </c>
      <c r="L429">
        <v>57.136662110453102</v>
      </c>
      <c r="M429">
        <v>33.301423221191797</v>
      </c>
      <c r="O429">
        <f t="shared" si="29"/>
        <v>30.227210374723899</v>
      </c>
      <c r="P429">
        <f t="shared" si="30"/>
        <v>48.540150103554751</v>
      </c>
      <c r="Q429">
        <f t="shared" si="31"/>
        <v>30.354213090179748</v>
      </c>
    </row>
    <row r="430" spans="1:17" x14ac:dyDescent="0.2">
      <c r="A430" t="s">
        <v>1</v>
      </c>
      <c r="B430" t="s">
        <v>1</v>
      </c>
      <c r="C430">
        <v>14</v>
      </c>
      <c r="D430">
        <v>0.280852019786834</v>
      </c>
      <c r="E430">
        <f t="shared" si="28"/>
        <v>0.28000000000000003</v>
      </c>
      <c r="F430" t="s">
        <v>40</v>
      </c>
      <c r="G430" t="s">
        <v>41</v>
      </c>
      <c r="H430">
        <v>30.916561332461399</v>
      </c>
      <c r="I430">
        <v>48.025576440659897</v>
      </c>
      <c r="J430">
        <v>31.0019678090149</v>
      </c>
      <c r="K430">
        <v>27.346214309716</v>
      </c>
      <c r="L430">
        <v>43.651788177329799</v>
      </c>
      <c r="M430">
        <v>27.449288782231601</v>
      </c>
      <c r="O430">
        <f t="shared" si="29"/>
        <v>29.131387821088701</v>
      </c>
      <c r="P430">
        <f t="shared" si="30"/>
        <v>45.838682308994848</v>
      </c>
      <c r="Q430">
        <f t="shared" si="31"/>
        <v>29.225628295623252</v>
      </c>
    </row>
    <row r="431" spans="1:17" x14ac:dyDescent="0.2">
      <c r="A431" t="s">
        <v>1</v>
      </c>
      <c r="B431" t="s">
        <v>1</v>
      </c>
      <c r="C431">
        <v>14</v>
      </c>
      <c r="D431">
        <v>0.17762438952922799</v>
      </c>
      <c r="E431">
        <f t="shared" si="28"/>
        <v>0.18</v>
      </c>
      <c r="F431" t="s">
        <v>40</v>
      </c>
      <c r="G431" t="s">
        <v>41</v>
      </c>
      <c r="H431">
        <v>16.332511482313201</v>
      </c>
      <c r="I431">
        <v>27.758120211291299</v>
      </c>
      <c r="J431">
        <v>16.664385705072402</v>
      </c>
      <c r="K431">
        <v>22.146926019013801</v>
      </c>
      <c r="L431">
        <v>34.1285054066214</v>
      </c>
      <c r="M431">
        <v>22.432895427602801</v>
      </c>
      <c r="O431">
        <f t="shared" si="29"/>
        <v>19.239718750663499</v>
      </c>
      <c r="P431">
        <f t="shared" si="30"/>
        <v>30.94331280895635</v>
      </c>
      <c r="Q431">
        <f t="shared" si="31"/>
        <v>19.548640566337603</v>
      </c>
    </row>
    <row r="432" spans="1:17" x14ac:dyDescent="0.2">
      <c r="A432" t="s">
        <v>1</v>
      </c>
      <c r="B432" t="s">
        <v>1</v>
      </c>
      <c r="C432">
        <v>4</v>
      </c>
      <c r="D432">
        <v>0.551119744777679</v>
      </c>
      <c r="E432">
        <f t="shared" si="28"/>
        <v>0.55000000000000004</v>
      </c>
      <c r="F432" t="s">
        <v>40</v>
      </c>
      <c r="G432" t="s">
        <v>41</v>
      </c>
      <c r="H432">
        <v>23.572371756409702</v>
      </c>
      <c r="I432">
        <v>47.906976307343001</v>
      </c>
      <c r="J432">
        <v>23.588479163314702</v>
      </c>
      <c r="K432">
        <v>17.455116486241</v>
      </c>
      <c r="L432">
        <v>23.722078654396402</v>
      </c>
      <c r="M432">
        <v>18.6437869873888</v>
      </c>
      <c r="O432">
        <f t="shared" si="29"/>
        <v>20.513744121325352</v>
      </c>
      <c r="P432">
        <f t="shared" si="30"/>
        <v>35.8145274808697</v>
      </c>
      <c r="Q432">
        <f t="shared" si="31"/>
        <v>21.116133075351751</v>
      </c>
    </row>
    <row r="433" spans="1:17" x14ac:dyDescent="0.2">
      <c r="A433" t="s">
        <v>1</v>
      </c>
      <c r="B433" t="s">
        <v>1</v>
      </c>
      <c r="C433">
        <v>14</v>
      </c>
      <c r="D433">
        <v>0.20964913070201799</v>
      </c>
      <c r="E433">
        <f t="shared" si="28"/>
        <v>0.21</v>
      </c>
      <c r="F433" t="s">
        <v>40</v>
      </c>
      <c r="G433" t="s">
        <v>41</v>
      </c>
      <c r="H433">
        <v>30.111350402703899</v>
      </c>
      <c r="I433">
        <v>38.501501723650698</v>
      </c>
      <c r="J433">
        <v>30.7916530324108</v>
      </c>
      <c r="K433">
        <v>26.2273888886963</v>
      </c>
      <c r="L433">
        <v>47.6897905991272</v>
      </c>
      <c r="M433">
        <v>26.2585871034305</v>
      </c>
      <c r="O433">
        <f t="shared" si="29"/>
        <v>28.169369645700101</v>
      </c>
      <c r="P433">
        <f t="shared" si="30"/>
        <v>43.095646161388949</v>
      </c>
      <c r="Q433">
        <f t="shared" si="31"/>
        <v>28.52512006792065</v>
      </c>
    </row>
    <row r="434" spans="1:17" x14ac:dyDescent="0.2">
      <c r="A434" t="s">
        <v>1</v>
      </c>
      <c r="B434" t="s">
        <v>1</v>
      </c>
      <c r="C434">
        <v>10</v>
      </c>
      <c r="D434">
        <v>1.10100746154785</v>
      </c>
      <c r="E434">
        <f t="shared" si="28"/>
        <v>1.1000000000000001</v>
      </c>
      <c r="F434" t="s">
        <v>40</v>
      </c>
      <c r="G434" t="s">
        <v>41</v>
      </c>
      <c r="H434">
        <v>30.845527932961001</v>
      </c>
      <c r="I434">
        <v>41.176565381474298</v>
      </c>
      <c r="J434">
        <v>31.268162620917298</v>
      </c>
      <c r="K434">
        <v>22.670246347085499</v>
      </c>
      <c r="L434">
        <v>40.370083159809603</v>
      </c>
      <c r="M434">
        <v>22.745035193192901</v>
      </c>
      <c r="O434">
        <f t="shared" si="29"/>
        <v>26.75788714002325</v>
      </c>
      <c r="P434">
        <f t="shared" si="30"/>
        <v>40.77332427064195</v>
      </c>
      <c r="Q434">
        <f t="shared" si="31"/>
        <v>27.0065989070551</v>
      </c>
    </row>
    <row r="435" spans="1:17" x14ac:dyDescent="0.2">
      <c r="A435" t="s">
        <v>1</v>
      </c>
      <c r="B435" t="s">
        <v>1</v>
      </c>
      <c r="C435">
        <v>6</v>
      </c>
      <c r="D435">
        <v>0.63813138008117598</v>
      </c>
      <c r="E435">
        <f t="shared" si="28"/>
        <v>0.64</v>
      </c>
      <c r="F435" t="s">
        <v>40</v>
      </c>
      <c r="G435" t="s">
        <v>41</v>
      </c>
      <c r="H435">
        <v>33.763352094464402</v>
      </c>
      <c r="I435">
        <v>54.578886370798102</v>
      </c>
      <c r="J435">
        <v>33.799511277956299</v>
      </c>
      <c r="K435">
        <v>25.0429326324915</v>
      </c>
      <c r="L435">
        <v>34.456832583241699</v>
      </c>
      <c r="M435">
        <v>25.5723503217285</v>
      </c>
      <c r="O435">
        <f t="shared" si="29"/>
        <v>29.403142363477951</v>
      </c>
      <c r="P435">
        <f t="shared" si="30"/>
        <v>44.517859477019897</v>
      </c>
      <c r="Q435">
        <f t="shared" si="31"/>
        <v>29.685930799842399</v>
      </c>
    </row>
    <row r="436" spans="1:17" x14ac:dyDescent="0.2">
      <c r="A436" t="s">
        <v>1</v>
      </c>
      <c r="B436" t="s">
        <v>1</v>
      </c>
      <c r="C436">
        <v>20</v>
      </c>
      <c r="D436">
        <v>0.50607621669769198</v>
      </c>
      <c r="E436">
        <f t="shared" si="28"/>
        <v>0.51</v>
      </c>
      <c r="F436" t="s">
        <v>40</v>
      </c>
      <c r="G436" t="s">
        <v>41</v>
      </c>
      <c r="H436">
        <v>15.696878614004399</v>
      </c>
      <c r="I436">
        <v>44.844289627009999</v>
      </c>
      <c r="J436">
        <v>15.7023091575804</v>
      </c>
      <c r="K436">
        <v>15.4825384200409</v>
      </c>
      <c r="L436">
        <v>23.6927150890786</v>
      </c>
      <c r="M436">
        <v>16.211988777274801</v>
      </c>
      <c r="O436">
        <f t="shared" si="29"/>
        <v>15.58970851702265</v>
      </c>
      <c r="P436">
        <f t="shared" si="30"/>
        <v>34.268502358044302</v>
      </c>
      <c r="Q436">
        <f t="shared" si="31"/>
        <v>15.957148967427599</v>
      </c>
    </row>
    <row r="437" spans="1:17" x14ac:dyDescent="0.2">
      <c r="A437" t="s">
        <v>1</v>
      </c>
      <c r="B437" t="s">
        <v>1</v>
      </c>
      <c r="C437">
        <v>16</v>
      </c>
      <c r="D437">
        <v>0.19918717443942999</v>
      </c>
      <c r="E437">
        <f t="shared" si="28"/>
        <v>0.2</v>
      </c>
      <c r="F437" t="s">
        <v>40</v>
      </c>
      <c r="G437" t="s">
        <v>41</v>
      </c>
      <c r="H437">
        <v>4.7501056074896697</v>
      </c>
      <c r="I437">
        <v>15.1913715763804</v>
      </c>
      <c r="J437">
        <v>5.29077458903586</v>
      </c>
      <c r="K437">
        <v>15.1691923179814</v>
      </c>
      <c r="L437">
        <v>22.3844551372359</v>
      </c>
      <c r="M437">
        <v>16.108694382286199</v>
      </c>
      <c r="O437">
        <f t="shared" si="29"/>
        <v>9.9596489627355353</v>
      </c>
      <c r="P437">
        <f t="shared" si="30"/>
        <v>18.787913356808151</v>
      </c>
      <c r="Q437">
        <f t="shared" si="31"/>
        <v>10.699734485661029</v>
      </c>
    </row>
    <row r="438" spans="1:17" x14ac:dyDescent="0.2">
      <c r="A438" t="s">
        <v>1</v>
      </c>
      <c r="B438" t="s">
        <v>1</v>
      </c>
      <c r="C438">
        <v>14</v>
      </c>
      <c r="D438">
        <v>0.13581691682338701</v>
      </c>
      <c r="E438">
        <f t="shared" si="28"/>
        <v>0.14000000000000001</v>
      </c>
      <c r="F438" t="s">
        <v>40</v>
      </c>
      <c r="G438" t="s">
        <v>41</v>
      </c>
      <c r="H438">
        <v>31.255233942901</v>
      </c>
      <c r="I438">
        <v>44.772920973981499</v>
      </c>
      <c r="J438">
        <v>31.453011798371801</v>
      </c>
      <c r="K438">
        <v>31.516130332960401</v>
      </c>
      <c r="L438">
        <v>56.165110478134899</v>
      </c>
      <c r="M438">
        <v>31.531056130009802</v>
      </c>
      <c r="O438">
        <f t="shared" si="29"/>
        <v>31.385682137930701</v>
      </c>
      <c r="P438">
        <f t="shared" si="30"/>
        <v>50.469015726058203</v>
      </c>
      <c r="Q438">
        <f t="shared" si="31"/>
        <v>31.492033964190803</v>
      </c>
    </row>
    <row r="439" spans="1:17" x14ac:dyDescent="0.2">
      <c r="A439" t="s">
        <v>1</v>
      </c>
      <c r="B439" t="s">
        <v>1</v>
      </c>
      <c r="C439">
        <v>10</v>
      </c>
      <c r="D439">
        <v>0.113312795758247</v>
      </c>
      <c r="E439">
        <f t="shared" si="28"/>
        <v>0.11</v>
      </c>
      <c r="F439" t="s">
        <v>40</v>
      </c>
      <c r="G439" t="s">
        <v>41</v>
      </c>
      <c r="H439">
        <v>27.433112776926599</v>
      </c>
      <c r="I439">
        <v>41.110831590377202</v>
      </c>
      <c r="J439">
        <v>27.6237731877839</v>
      </c>
      <c r="K439">
        <v>29.9425103570895</v>
      </c>
      <c r="L439">
        <v>52.320037461366503</v>
      </c>
      <c r="M439">
        <v>29.967729438178502</v>
      </c>
      <c r="O439">
        <f t="shared" si="29"/>
        <v>28.687811567008048</v>
      </c>
      <c r="P439">
        <f t="shared" si="30"/>
        <v>46.715434525871856</v>
      </c>
      <c r="Q439">
        <f t="shared" si="31"/>
        <v>28.795751312981203</v>
      </c>
    </row>
    <row r="440" spans="1:17" x14ac:dyDescent="0.2">
      <c r="A440" t="s">
        <v>1</v>
      </c>
      <c r="B440" t="s">
        <v>1</v>
      </c>
      <c r="C440">
        <v>14</v>
      </c>
      <c r="D440">
        <v>0.26179400086402799</v>
      </c>
      <c r="E440">
        <f t="shared" si="28"/>
        <v>0.26</v>
      </c>
      <c r="F440" t="s">
        <v>40</v>
      </c>
      <c r="G440" t="s">
        <v>41</v>
      </c>
      <c r="H440">
        <v>35.236370434144597</v>
      </c>
      <c r="I440">
        <v>49.090541849757201</v>
      </c>
      <c r="J440">
        <v>35.419008696899702</v>
      </c>
      <c r="K440">
        <v>30.822779273601299</v>
      </c>
      <c r="L440">
        <v>51.004168876386402</v>
      </c>
      <c r="M440">
        <v>30.864667679522199</v>
      </c>
      <c r="O440">
        <f t="shared" si="29"/>
        <v>33.029574853872944</v>
      </c>
      <c r="P440">
        <f t="shared" si="30"/>
        <v>50.047355363071802</v>
      </c>
      <c r="Q440">
        <f t="shared" si="31"/>
        <v>33.141838188210954</v>
      </c>
    </row>
    <row r="441" spans="1:17" x14ac:dyDescent="0.2">
      <c r="A441" t="s">
        <v>1</v>
      </c>
      <c r="B441" t="s">
        <v>1</v>
      </c>
      <c r="C441">
        <v>14</v>
      </c>
      <c r="D441">
        <v>0.23639774322509699</v>
      </c>
      <c r="E441">
        <f t="shared" si="28"/>
        <v>0.24</v>
      </c>
      <c r="F441" t="s">
        <v>40</v>
      </c>
      <c r="G441" t="s">
        <v>41</v>
      </c>
      <c r="H441">
        <v>14.8998384185657</v>
      </c>
      <c r="I441">
        <v>26.363871027119199</v>
      </c>
      <c r="J441">
        <v>15.2314942671262</v>
      </c>
      <c r="K441">
        <v>19.845260049455799</v>
      </c>
      <c r="L441">
        <v>28.8474322046007</v>
      </c>
      <c r="M441">
        <v>20.434958274890501</v>
      </c>
      <c r="O441">
        <f t="shared" si="29"/>
        <v>17.372549234010748</v>
      </c>
      <c r="P441">
        <f t="shared" si="30"/>
        <v>27.605651615859948</v>
      </c>
      <c r="Q441">
        <f t="shared" si="31"/>
        <v>17.83322627100835</v>
      </c>
    </row>
    <row r="442" spans="1:17" x14ac:dyDescent="0.2">
      <c r="A442" t="s">
        <v>1</v>
      </c>
      <c r="B442" t="s">
        <v>1</v>
      </c>
      <c r="C442">
        <v>20</v>
      </c>
      <c r="D442">
        <v>2.02561283111572</v>
      </c>
      <c r="E442">
        <f t="shared" si="28"/>
        <v>2.0299999999999998</v>
      </c>
      <c r="F442" t="s">
        <v>40</v>
      </c>
      <c r="G442" t="s">
        <v>41</v>
      </c>
      <c r="H442">
        <v>23.775296312646301</v>
      </c>
      <c r="I442">
        <v>37.605929414688603</v>
      </c>
      <c r="J442">
        <v>23.959648200673701</v>
      </c>
      <c r="K442">
        <v>11.8845816959213</v>
      </c>
      <c r="L442">
        <v>20.622493998717999</v>
      </c>
      <c r="M442">
        <v>12.545485931383499</v>
      </c>
      <c r="O442">
        <f t="shared" si="29"/>
        <v>17.829939004283801</v>
      </c>
      <c r="P442">
        <f t="shared" si="30"/>
        <v>29.114211706703301</v>
      </c>
      <c r="Q442">
        <f t="shared" si="31"/>
        <v>18.2525670660286</v>
      </c>
    </row>
    <row r="443" spans="1:17" x14ac:dyDescent="0.2">
      <c r="A443" t="s">
        <v>1</v>
      </c>
      <c r="B443" t="s">
        <v>1</v>
      </c>
      <c r="C443">
        <v>4</v>
      </c>
      <c r="D443">
        <v>0.176125168800354</v>
      </c>
      <c r="E443">
        <f t="shared" si="28"/>
        <v>0.18</v>
      </c>
      <c r="F443" t="s">
        <v>40</v>
      </c>
      <c r="G443" t="s">
        <v>41</v>
      </c>
      <c r="H443">
        <v>21.745611763892502</v>
      </c>
      <c r="I443">
        <v>47.203438607567499</v>
      </c>
      <c r="J443">
        <v>21.758071591676799</v>
      </c>
      <c r="K443">
        <v>27.1984007617367</v>
      </c>
      <c r="L443">
        <v>36.988155866348698</v>
      </c>
      <c r="M443">
        <v>27.680845908458799</v>
      </c>
      <c r="O443">
        <f t="shared" si="29"/>
        <v>24.472006262814602</v>
      </c>
      <c r="P443">
        <f t="shared" si="30"/>
        <v>42.095797236958099</v>
      </c>
      <c r="Q443">
        <f t="shared" si="31"/>
        <v>24.719458750067801</v>
      </c>
    </row>
    <row r="444" spans="1:17" x14ac:dyDescent="0.2">
      <c r="A444" t="s">
        <v>1</v>
      </c>
      <c r="B444" t="s">
        <v>1</v>
      </c>
      <c r="C444">
        <v>14</v>
      </c>
      <c r="D444">
        <v>2.3405072689056299</v>
      </c>
      <c r="E444">
        <f t="shared" si="28"/>
        <v>2.34</v>
      </c>
      <c r="F444" t="s">
        <v>40</v>
      </c>
      <c r="G444" t="s">
        <v>41</v>
      </c>
      <c r="H444">
        <v>32.400600005032302</v>
      </c>
      <c r="I444">
        <v>55.679529025264799</v>
      </c>
      <c r="J444">
        <v>32.421072145074099</v>
      </c>
      <c r="K444">
        <v>15.9127775208004</v>
      </c>
      <c r="L444">
        <v>17.667260107122001</v>
      </c>
      <c r="M444">
        <v>20.770561983141</v>
      </c>
      <c r="O444">
        <f t="shared" si="29"/>
        <v>24.156688762916353</v>
      </c>
      <c r="P444">
        <f t="shared" si="30"/>
        <v>36.673394566193402</v>
      </c>
      <c r="Q444">
        <f t="shared" si="31"/>
        <v>26.59581706410755</v>
      </c>
    </row>
    <row r="445" spans="1:17" x14ac:dyDescent="0.2">
      <c r="A445" t="s">
        <v>1</v>
      </c>
      <c r="B445" t="s">
        <v>1</v>
      </c>
      <c r="C445">
        <v>16</v>
      </c>
      <c r="D445">
        <v>0.30404487252235401</v>
      </c>
      <c r="E445">
        <f t="shared" si="28"/>
        <v>0.3</v>
      </c>
      <c r="F445" t="s">
        <v>40</v>
      </c>
      <c r="G445" t="s">
        <v>41</v>
      </c>
      <c r="H445">
        <v>12.737033036428899</v>
      </c>
      <c r="I445">
        <v>20.288255207841001</v>
      </c>
      <c r="J445">
        <v>13.616857557980699</v>
      </c>
      <c r="K445">
        <v>18.187585989918201</v>
      </c>
      <c r="L445">
        <v>30.236493667321302</v>
      </c>
      <c r="M445">
        <v>18.471470684034099</v>
      </c>
      <c r="O445">
        <f t="shared" si="29"/>
        <v>15.462309513173551</v>
      </c>
      <c r="P445">
        <f t="shared" si="30"/>
        <v>25.262374437581151</v>
      </c>
      <c r="Q445">
        <f t="shared" si="31"/>
        <v>16.044164121007398</v>
      </c>
    </row>
    <row r="446" spans="1:17" x14ac:dyDescent="0.2">
      <c r="A446" t="s">
        <v>1</v>
      </c>
      <c r="B446" t="s">
        <v>1</v>
      </c>
      <c r="C446">
        <v>16</v>
      </c>
      <c r="D446">
        <v>0.27117988467216397</v>
      </c>
      <c r="E446">
        <f t="shared" si="28"/>
        <v>0.27</v>
      </c>
      <c r="F446" t="s">
        <v>40</v>
      </c>
      <c r="G446" t="s">
        <v>41</v>
      </c>
      <c r="H446">
        <v>7.9271742704820998</v>
      </c>
      <c r="I446">
        <v>31.965007154033302</v>
      </c>
      <c r="J446">
        <v>7.94710929723934</v>
      </c>
      <c r="K446">
        <v>14.240395079951201</v>
      </c>
      <c r="L446">
        <v>19.715983441212298</v>
      </c>
      <c r="M446">
        <v>15.733909254932</v>
      </c>
      <c r="O446">
        <f t="shared" si="29"/>
        <v>11.08378467521665</v>
      </c>
      <c r="P446">
        <f t="shared" si="30"/>
        <v>25.840495297622802</v>
      </c>
      <c r="Q446">
        <f t="shared" si="31"/>
        <v>11.840509276085669</v>
      </c>
    </row>
    <row r="447" spans="1:17" x14ac:dyDescent="0.2">
      <c r="A447" t="s">
        <v>1</v>
      </c>
      <c r="B447" t="s">
        <v>1</v>
      </c>
      <c r="C447">
        <v>14</v>
      </c>
      <c r="D447">
        <v>0.145679011940956</v>
      </c>
      <c r="E447">
        <f t="shared" si="28"/>
        <v>0.15</v>
      </c>
      <c r="F447" t="s">
        <v>40</v>
      </c>
      <c r="G447" t="s">
        <v>41</v>
      </c>
      <c r="H447">
        <v>29.1822391015791</v>
      </c>
      <c r="I447">
        <v>44.829967239516598</v>
      </c>
      <c r="J447">
        <v>29.302330501540201</v>
      </c>
      <c r="K447">
        <v>31.8103863651911</v>
      </c>
      <c r="L447">
        <v>47.0928025559273</v>
      </c>
      <c r="M447">
        <v>31.941105733198398</v>
      </c>
      <c r="O447">
        <f t="shared" si="29"/>
        <v>30.4963127333851</v>
      </c>
      <c r="P447">
        <f t="shared" si="30"/>
        <v>45.961384897721949</v>
      </c>
      <c r="Q447">
        <f t="shared" si="31"/>
        <v>30.621718117369298</v>
      </c>
    </row>
    <row r="448" spans="1:17" x14ac:dyDescent="0.2">
      <c r="A448" t="s">
        <v>1</v>
      </c>
      <c r="B448" t="s">
        <v>1</v>
      </c>
      <c r="C448">
        <v>14</v>
      </c>
      <c r="D448">
        <v>0.20475867390632599</v>
      </c>
      <c r="E448">
        <f t="shared" si="28"/>
        <v>0.2</v>
      </c>
      <c r="F448" t="s">
        <v>40</v>
      </c>
      <c r="G448" t="s">
        <v>41</v>
      </c>
      <c r="H448">
        <v>22.7285073359159</v>
      </c>
      <c r="I448">
        <v>39.112429244353699</v>
      </c>
      <c r="J448">
        <v>22.830066185973401</v>
      </c>
      <c r="K448">
        <v>28.114502624751399</v>
      </c>
      <c r="L448">
        <v>36.7261423449864</v>
      </c>
      <c r="M448">
        <v>28.758685263577799</v>
      </c>
      <c r="O448">
        <f t="shared" si="29"/>
        <v>25.421504980333651</v>
      </c>
      <c r="P448">
        <f t="shared" si="30"/>
        <v>37.919285794670046</v>
      </c>
      <c r="Q448">
        <f t="shared" si="31"/>
        <v>25.794375724775598</v>
      </c>
    </row>
    <row r="449" spans="1:17" x14ac:dyDescent="0.2">
      <c r="A449" t="s">
        <v>1</v>
      </c>
      <c r="B449" t="s">
        <v>1</v>
      </c>
      <c r="C449">
        <v>2</v>
      </c>
      <c r="D449">
        <v>5.6081647053360904E-3</v>
      </c>
      <c r="E449">
        <f t="shared" si="28"/>
        <v>0.01</v>
      </c>
      <c r="F449" t="s">
        <v>40</v>
      </c>
      <c r="G449" t="s">
        <v>41</v>
      </c>
      <c r="H449">
        <v>-13.084113039227301</v>
      </c>
      <c r="I449">
        <v>5.1464434608649796</v>
      </c>
      <c r="J449">
        <v>-11.859770273444401</v>
      </c>
      <c r="K449">
        <v>21.653394168228701</v>
      </c>
      <c r="L449">
        <v>45.168877267127598</v>
      </c>
      <c r="M449">
        <v>21.672899595749801</v>
      </c>
      <c r="O449">
        <f t="shared" si="29"/>
        <v>4.2846405645007</v>
      </c>
      <c r="P449">
        <f t="shared" si="30"/>
        <v>25.157660363996289</v>
      </c>
      <c r="Q449">
        <f t="shared" si="31"/>
        <v>4.9065646611527001</v>
      </c>
    </row>
    <row r="450" spans="1:17" x14ac:dyDescent="0.2">
      <c r="A450" t="s">
        <v>1</v>
      </c>
      <c r="B450" t="s">
        <v>1</v>
      </c>
      <c r="C450">
        <v>14</v>
      </c>
      <c r="D450">
        <v>0.28456476330757102</v>
      </c>
      <c r="E450">
        <f t="shared" ref="E450:E513" si="32">ROUND(D450, 2)</f>
        <v>0.28000000000000003</v>
      </c>
      <c r="F450" t="s">
        <v>40</v>
      </c>
      <c r="G450" t="s">
        <v>41</v>
      </c>
      <c r="H450">
        <v>6.0350582830698203</v>
      </c>
      <c r="I450">
        <v>20.052945183135702</v>
      </c>
      <c r="J450">
        <v>6.2534423926834499</v>
      </c>
      <c r="K450">
        <v>13.027816197439</v>
      </c>
      <c r="L450">
        <v>18.875020140809202</v>
      </c>
      <c r="M450">
        <v>14.392484825241899</v>
      </c>
      <c r="O450">
        <f t="shared" ref="O450:O513" si="33">IF(ISERROR(AVERAGE(H450,K450)), "", AVERAGE(H450,K450))</f>
        <v>9.5314372402544105</v>
      </c>
      <c r="P450">
        <f t="shared" ref="P450:P513" si="34">IF(ISERROR(AVERAGE(I450,L450)), "", AVERAGE(I450,L450))</f>
        <v>19.463982661972452</v>
      </c>
      <c r="Q450">
        <f t="shared" ref="Q450:Q513" si="35">IF(ISERROR(AVERAGE(J450,M450)), "", AVERAGE(J450,M450))</f>
        <v>10.322963608962674</v>
      </c>
    </row>
    <row r="451" spans="1:17" x14ac:dyDescent="0.2">
      <c r="A451" t="s">
        <v>1</v>
      </c>
      <c r="B451" t="s">
        <v>1</v>
      </c>
      <c r="C451">
        <v>18</v>
      </c>
      <c r="D451">
        <v>0.24075271189212799</v>
      </c>
      <c r="E451">
        <f t="shared" si="32"/>
        <v>0.24</v>
      </c>
      <c r="F451" t="s">
        <v>40</v>
      </c>
      <c r="G451" t="s">
        <v>41</v>
      </c>
      <c r="H451">
        <v>0.99086411780944605</v>
      </c>
      <c r="I451">
        <v>14.101165553663799</v>
      </c>
      <c r="J451">
        <v>1.3741407703583199</v>
      </c>
      <c r="K451">
        <v>11.175774582942999</v>
      </c>
      <c r="L451">
        <v>14.049384298602901</v>
      </c>
      <c r="M451">
        <v>14.494869623791899</v>
      </c>
      <c r="O451">
        <f t="shared" si="33"/>
        <v>6.0833193503762226</v>
      </c>
      <c r="P451">
        <f t="shared" si="34"/>
        <v>14.07527492613335</v>
      </c>
      <c r="Q451">
        <f t="shared" si="35"/>
        <v>7.9345051970751097</v>
      </c>
    </row>
    <row r="452" spans="1:17" x14ac:dyDescent="0.2">
      <c r="A452" t="s">
        <v>1</v>
      </c>
      <c r="B452" t="s">
        <v>1</v>
      </c>
      <c r="C452">
        <v>12</v>
      </c>
      <c r="D452">
        <v>0.14531168341636599</v>
      </c>
      <c r="E452">
        <f t="shared" si="32"/>
        <v>0.15</v>
      </c>
      <c r="F452" t="s">
        <v>40</v>
      </c>
      <c r="G452" t="s">
        <v>41</v>
      </c>
      <c r="H452">
        <v>28.824634987625299</v>
      </c>
      <c r="I452">
        <v>45.137650579104204</v>
      </c>
      <c r="J452">
        <v>28.927476936502298</v>
      </c>
      <c r="K452">
        <v>31.342072403151001</v>
      </c>
      <c r="L452">
        <v>54.903386752166199</v>
      </c>
      <c r="M452">
        <v>31.361255955119201</v>
      </c>
      <c r="O452">
        <f t="shared" si="33"/>
        <v>30.083353695388148</v>
      </c>
      <c r="P452">
        <f t="shared" si="34"/>
        <v>50.020518665635201</v>
      </c>
      <c r="Q452">
        <f t="shared" si="35"/>
        <v>30.14436644581075</v>
      </c>
    </row>
    <row r="453" spans="1:17" x14ac:dyDescent="0.2">
      <c r="A453" t="s">
        <v>1</v>
      </c>
      <c r="B453" t="s">
        <v>1</v>
      </c>
      <c r="C453">
        <v>4</v>
      </c>
      <c r="D453">
        <v>5.0101593136787401E-2</v>
      </c>
      <c r="E453">
        <f t="shared" si="32"/>
        <v>0.05</v>
      </c>
      <c r="F453" t="s">
        <v>40</v>
      </c>
      <c r="G453" t="s">
        <v>41</v>
      </c>
      <c r="H453">
        <v>22.325763706086502</v>
      </c>
      <c r="I453">
        <v>37.731779539506498</v>
      </c>
      <c r="J453">
        <v>22.453410825839601</v>
      </c>
      <c r="K453">
        <v>29.443187794910699</v>
      </c>
      <c r="L453">
        <v>52.283163250334198</v>
      </c>
      <c r="M453">
        <v>29.4658556548954</v>
      </c>
      <c r="O453">
        <f t="shared" si="33"/>
        <v>25.884475750498602</v>
      </c>
      <c r="P453">
        <f t="shared" si="34"/>
        <v>45.007471394920344</v>
      </c>
      <c r="Q453">
        <f t="shared" si="35"/>
        <v>25.959633240367502</v>
      </c>
    </row>
    <row r="454" spans="1:17" x14ac:dyDescent="0.2">
      <c r="A454" t="s">
        <v>1</v>
      </c>
      <c r="B454" t="s">
        <v>1</v>
      </c>
      <c r="C454">
        <v>18</v>
      </c>
      <c r="D454">
        <v>0.17161139845848</v>
      </c>
      <c r="E454">
        <f t="shared" si="32"/>
        <v>0.17</v>
      </c>
      <c r="F454" t="s">
        <v>40</v>
      </c>
      <c r="G454" t="s">
        <v>41</v>
      </c>
      <c r="H454">
        <v>24.2263257793409</v>
      </c>
      <c r="I454">
        <v>34.713037285130902</v>
      </c>
      <c r="J454">
        <v>24.634507731095798</v>
      </c>
      <c r="K454">
        <v>29.209836531171501</v>
      </c>
      <c r="L454">
        <v>44.254819008417599</v>
      </c>
      <c r="M454">
        <v>29.3480928146666</v>
      </c>
      <c r="O454">
        <f t="shared" si="33"/>
        <v>26.718081155256201</v>
      </c>
      <c r="P454">
        <f t="shared" si="34"/>
        <v>39.483928146774247</v>
      </c>
      <c r="Q454">
        <f t="shared" si="35"/>
        <v>26.991300272881197</v>
      </c>
    </row>
    <row r="455" spans="1:17" x14ac:dyDescent="0.2">
      <c r="A455" t="s">
        <v>1</v>
      </c>
      <c r="B455" t="s">
        <v>1</v>
      </c>
      <c r="C455">
        <v>14</v>
      </c>
      <c r="D455">
        <v>0.237515643239021</v>
      </c>
      <c r="E455">
        <f t="shared" si="32"/>
        <v>0.24</v>
      </c>
      <c r="F455" t="s">
        <v>40</v>
      </c>
      <c r="G455" t="s">
        <v>41</v>
      </c>
      <c r="H455">
        <v>34.6656172818236</v>
      </c>
      <c r="I455">
        <v>45.866565605788999</v>
      </c>
      <c r="J455">
        <v>35.008263717666203</v>
      </c>
      <c r="K455">
        <v>35.983253138383603</v>
      </c>
      <c r="L455">
        <v>58.792977963615201</v>
      </c>
      <c r="M455">
        <v>36.006059740395102</v>
      </c>
      <c r="O455">
        <f t="shared" si="33"/>
        <v>35.324435210103601</v>
      </c>
      <c r="P455">
        <f t="shared" si="34"/>
        <v>52.329771784702103</v>
      </c>
      <c r="Q455">
        <f t="shared" si="35"/>
        <v>35.507161729030656</v>
      </c>
    </row>
    <row r="456" spans="1:17" x14ac:dyDescent="0.2">
      <c r="A456" t="s">
        <v>1</v>
      </c>
      <c r="B456" t="s">
        <v>1</v>
      </c>
      <c r="C456">
        <v>12</v>
      </c>
      <c r="D456">
        <v>0.13504734635353</v>
      </c>
      <c r="E456">
        <f t="shared" si="32"/>
        <v>0.14000000000000001</v>
      </c>
      <c r="F456" t="s">
        <v>40</v>
      </c>
      <c r="G456" t="s">
        <v>41</v>
      </c>
      <c r="H456">
        <v>23.8078820429795</v>
      </c>
      <c r="I456">
        <v>45.754644647625099</v>
      </c>
      <c r="J456">
        <v>23.835826545851901</v>
      </c>
      <c r="K456">
        <v>30.4307184027635</v>
      </c>
      <c r="L456">
        <v>46.373692631321099</v>
      </c>
      <c r="M456">
        <v>30.542781101546801</v>
      </c>
      <c r="O456">
        <f t="shared" si="33"/>
        <v>27.119300222871502</v>
      </c>
      <c r="P456">
        <f t="shared" si="34"/>
        <v>46.064168639473095</v>
      </c>
      <c r="Q456">
        <f t="shared" si="35"/>
        <v>27.189303823699351</v>
      </c>
    </row>
    <row r="457" spans="1:17" x14ac:dyDescent="0.2">
      <c r="A457" t="s">
        <v>1</v>
      </c>
      <c r="B457" t="s">
        <v>1</v>
      </c>
      <c r="C457">
        <v>4</v>
      </c>
      <c r="D457">
        <v>3.5148546099662697E-2</v>
      </c>
      <c r="E457">
        <f t="shared" si="32"/>
        <v>0.04</v>
      </c>
      <c r="F457" t="s">
        <v>40</v>
      </c>
      <c r="G457" t="s">
        <v>41</v>
      </c>
      <c r="H457">
        <v>25.6569666572268</v>
      </c>
      <c r="I457">
        <v>38.242817130039803</v>
      </c>
      <c r="J457">
        <v>25.903912619501298</v>
      </c>
      <c r="K457">
        <v>31.849888112303201</v>
      </c>
      <c r="L457">
        <v>57.0044184451964</v>
      </c>
      <c r="M457">
        <v>31.8631705546231</v>
      </c>
      <c r="O457">
        <f t="shared" si="33"/>
        <v>28.753427384765001</v>
      </c>
      <c r="P457">
        <f t="shared" si="34"/>
        <v>47.623617787618102</v>
      </c>
      <c r="Q457">
        <f t="shared" si="35"/>
        <v>28.883541587062197</v>
      </c>
    </row>
    <row r="458" spans="1:17" x14ac:dyDescent="0.2">
      <c r="A458" t="s">
        <v>1</v>
      </c>
      <c r="B458" t="s">
        <v>1</v>
      </c>
      <c r="C458">
        <v>16</v>
      </c>
      <c r="D458">
        <v>0.18057405948638899</v>
      </c>
      <c r="E458">
        <f t="shared" si="32"/>
        <v>0.18</v>
      </c>
      <c r="F458" t="s">
        <v>40</v>
      </c>
      <c r="G458" t="s">
        <v>41</v>
      </c>
      <c r="H458">
        <v>31.692338814702399</v>
      </c>
      <c r="I458">
        <v>45.151807860151003</v>
      </c>
      <c r="J458">
        <v>31.892834202431299</v>
      </c>
      <c r="K458">
        <v>32.812091597546399</v>
      </c>
      <c r="L458">
        <v>56.565814218072497</v>
      </c>
      <c r="M458">
        <v>32.830438186239803</v>
      </c>
      <c r="O458">
        <f t="shared" si="33"/>
        <v>32.252215206124397</v>
      </c>
      <c r="P458">
        <f t="shared" si="34"/>
        <v>50.85881103911175</v>
      </c>
      <c r="Q458">
        <f t="shared" si="35"/>
        <v>32.361636194335553</v>
      </c>
    </row>
    <row r="459" spans="1:17" x14ac:dyDescent="0.2">
      <c r="A459" t="s">
        <v>1</v>
      </c>
      <c r="B459" t="s">
        <v>1</v>
      </c>
      <c r="C459">
        <v>14</v>
      </c>
      <c r="D459">
        <v>0.14201889932155601</v>
      </c>
      <c r="E459">
        <f t="shared" si="32"/>
        <v>0.14000000000000001</v>
      </c>
      <c r="F459" t="s">
        <v>40</v>
      </c>
      <c r="G459" t="s">
        <v>41</v>
      </c>
      <c r="H459">
        <v>21.709646291713302</v>
      </c>
      <c r="I459">
        <v>38.741403745713797</v>
      </c>
      <c r="J459">
        <v>21.797111696581599</v>
      </c>
      <c r="K459">
        <v>26.892472159649099</v>
      </c>
      <c r="L459">
        <v>34.534052504652401</v>
      </c>
      <c r="M459">
        <v>27.714348977255298</v>
      </c>
      <c r="O459">
        <f t="shared" si="33"/>
        <v>24.3010592256812</v>
      </c>
      <c r="P459">
        <f t="shared" si="34"/>
        <v>36.637728125183102</v>
      </c>
      <c r="Q459">
        <f t="shared" si="35"/>
        <v>24.755730336918447</v>
      </c>
    </row>
    <row r="460" spans="1:17" x14ac:dyDescent="0.2">
      <c r="A460" t="s">
        <v>1</v>
      </c>
      <c r="B460" t="s">
        <v>1</v>
      </c>
      <c r="C460">
        <v>20</v>
      </c>
      <c r="D460">
        <v>0.312536031007766</v>
      </c>
      <c r="E460">
        <f t="shared" si="32"/>
        <v>0.31</v>
      </c>
      <c r="F460" t="s">
        <v>40</v>
      </c>
      <c r="G460" t="s">
        <v>41</v>
      </c>
      <c r="H460">
        <v>25.810757430093201</v>
      </c>
      <c r="I460">
        <v>33.9520372953478</v>
      </c>
      <c r="J460">
        <v>26.535807134564301</v>
      </c>
      <c r="K460">
        <v>26.9467480162165</v>
      </c>
      <c r="L460">
        <v>45.306625519631702</v>
      </c>
      <c r="M460">
        <v>27.0106999638604</v>
      </c>
      <c r="O460">
        <f t="shared" si="33"/>
        <v>26.37875272315485</v>
      </c>
      <c r="P460">
        <f t="shared" si="34"/>
        <v>39.629331407489751</v>
      </c>
      <c r="Q460">
        <f t="shared" si="35"/>
        <v>26.773253549212349</v>
      </c>
    </row>
    <row r="461" spans="1:17" x14ac:dyDescent="0.2">
      <c r="A461" t="s">
        <v>1</v>
      </c>
      <c r="B461" t="s">
        <v>1</v>
      </c>
      <c r="C461">
        <v>4</v>
      </c>
      <c r="D461">
        <v>6.16096854209899E-2</v>
      </c>
      <c r="E461">
        <f t="shared" si="32"/>
        <v>0.06</v>
      </c>
      <c r="F461" t="s">
        <v>40</v>
      </c>
      <c r="G461" t="s">
        <v>41</v>
      </c>
      <c r="H461">
        <v>23.882377299405</v>
      </c>
      <c r="I461">
        <v>35.215465964924597</v>
      </c>
      <c r="J461">
        <v>24.215550246435999</v>
      </c>
      <c r="K461">
        <v>26.3763617511982</v>
      </c>
      <c r="L461">
        <v>51.851580753264699</v>
      </c>
      <c r="M461">
        <v>26.388717709037401</v>
      </c>
      <c r="O461">
        <f t="shared" si="33"/>
        <v>25.129369525301598</v>
      </c>
      <c r="P461">
        <f t="shared" si="34"/>
        <v>43.533523359094644</v>
      </c>
      <c r="Q461">
        <f t="shared" si="35"/>
        <v>25.302133977736702</v>
      </c>
    </row>
    <row r="462" spans="1:17" x14ac:dyDescent="0.2">
      <c r="A462" t="s">
        <v>1</v>
      </c>
      <c r="B462" t="s">
        <v>1</v>
      </c>
      <c r="C462">
        <v>10</v>
      </c>
      <c r="D462">
        <v>0.30447328090667702</v>
      </c>
      <c r="E462">
        <f t="shared" si="32"/>
        <v>0.3</v>
      </c>
      <c r="F462" t="s">
        <v>40</v>
      </c>
      <c r="G462" t="s">
        <v>41</v>
      </c>
      <c r="H462">
        <v>3.5545486255577701</v>
      </c>
      <c r="I462">
        <v>10.9539435929488</v>
      </c>
      <c r="J462">
        <v>4.7623534484536796</v>
      </c>
      <c r="K462">
        <v>9.3927674983532601</v>
      </c>
      <c r="L462">
        <v>13.1183633047432</v>
      </c>
      <c r="M462">
        <v>11.995899244955901</v>
      </c>
      <c r="O462">
        <f t="shared" si="33"/>
        <v>6.4736580619555149</v>
      </c>
      <c r="P462">
        <f t="shared" si="34"/>
        <v>12.036153448846001</v>
      </c>
      <c r="Q462">
        <f t="shared" si="35"/>
        <v>8.3791263467047905</v>
      </c>
    </row>
    <row r="463" spans="1:17" x14ac:dyDescent="0.2">
      <c r="A463" t="s">
        <v>1</v>
      </c>
      <c r="B463" t="s">
        <v>1</v>
      </c>
      <c r="C463">
        <v>8</v>
      </c>
      <c r="D463">
        <v>0.12379178404808</v>
      </c>
      <c r="E463">
        <f t="shared" si="32"/>
        <v>0.12</v>
      </c>
      <c r="F463" t="s">
        <v>40</v>
      </c>
      <c r="G463" t="s">
        <v>41</v>
      </c>
      <c r="H463">
        <v>11.3965709294911</v>
      </c>
      <c r="I463">
        <v>26.641653772092202</v>
      </c>
      <c r="J463">
        <v>11.537751033114199</v>
      </c>
      <c r="K463">
        <v>21.134623414459799</v>
      </c>
      <c r="L463">
        <v>31.255354970942001</v>
      </c>
      <c r="M463">
        <v>21.5822400750925</v>
      </c>
      <c r="O463">
        <f t="shared" si="33"/>
        <v>16.26559717197545</v>
      </c>
      <c r="P463">
        <f t="shared" si="34"/>
        <v>28.948504371517103</v>
      </c>
      <c r="Q463">
        <f t="shared" si="35"/>
        <v>16.559995554103349</v>
      </c>
    </row>
    <row r="464" spans="1:17" x14ac:dyDescent="0.2">
      <c r="A464" t="s">
        <v>1</v>
      </c>
      <c r="B464" t="s">
        <v>1</v>
      </c>
      <c r="C464">
        <v>2</v>
      </c>
      <c r="D464">
        <v>2.5902688503265301E-2</v>
      </c>
      <c r="E464">
        <f t="shared" si="32"/>
        <v>0.03</v>
      </c>
      <c r="F464" t="s">
        <v>40</v>
      </c>
      <c r="G464" t="s">
        <v>41</v>
      </c>
      <c r="H464">
        <v>27.134065775278099</v>
      </c>
      <c r="I464">
        <v>45.433782514310103</v>
      </c>
      <c r="J464">
        <v>27.1989109722386</v>
      </c>
      <c r="K464">
        <v>32.650348756446697</v>
      </c>
      <c r="L464">
        <v>54.303249525011502</v>
      </c>
      <c r="M464">
        <v>32.680148849666601</v>
      </c>
      <c r="O464">
        <f t="shared" si="33"/>
        <v>29.892207265862396</v>
      </c>
      <c r="P464">
        <f t="shared" si="34"/>
        <v>49.868516019660802</v>
      </c>
      <c r="Q464">
        <f t="shared" si="35"/>
        <v>29.939529910952601</v>
      </c>
    </row>
    <row r="465" spans="1:17" x14ac:dyDescent="0.2">
      <c r="A465" t="s">
        <v>1</v>
      </c>
      <c r="B465" t="s">
        <v>1</v>
      </c>
      <c r="C465">
        <v>14</v>
      </c>
      <c r="D465">
        <v>3.1048016548156698</v>
      </c>
      <c r="E465">
        <f t="shared" si="32"/>
        <v>3.1</v>
      </c>
      <c r="F465" t="s">
        <v>40</v>
      </c>
      <c r="G465" t="s">
        <v>41</v>
      </c>
      <c r="H465">
        <v>26.703406818214201</v>
      </c>
      <c r="I465">
        <v>49.146648645515398</v>
      </c>
      <c r="J465">
        <v>26.728273875208401</v>
      </c>
      <c r="K465">
        <v>8.9450524817964396</v>
      </c>
      <c r="L465">
        <v>13.527882305782899</v>
      </c>
      <c r="M465">
        <v>10.9919079232898</v>
      </c>
      <c r="O465">
        <f t="shared" si="33"/>
        <v>17.824229650005321</v>
      </c>
      <c r="P465">
        <f t="shared" si="34"/>
        <v>31.337265475649147</v>
      </c>
      <c r="Q465">
        <f t="shared" si="35"/>
        <v>18.860090899249101</v>
      </c>
    </row>
    <row r="466" spans="1:17" x14ac:dyDescent="0.2">
      <c r="A466" t="s">
        <v>1</v>
      </c>
      <c r="B466" t="s">
        <v>1</v>
      </c>
      <c r="C466">
        <v>14</v>
      </c>
      <c r="D466">
        <v>0.27066206932067799</v>
      </c>
      <c r="E466">
        <f t="shared" si="32"/>
        <v>0.27</v>
      </c>
      <c r="F466" t="s">
        <v>40</v>
      </c>
      <c r="G466" t="s">
        <v>41</v>
      </c>
      <c r="H466">
        <v>9.2698808677141695</v>
      </c>
      <c r="I466">
        <v>32.611888082955602</v>
      </c>
      <c r="J466">
        <v>9.2924250020132106</v>
      </c>
      <c r="K466">
        <v>16.529382059030802</v>
      </c>
      <c r="L466">
        <v>20.217320312429301</v>
      </c>
      <c r="M466">
        <v>18.994759309492199</v>
      </c>
      <c r="O466">
        <f t="shared" si="33"/>
        <v>12.899631463372486</v>
      </c>
      <c r="P466">
        <f t="shared" si="34"/>
        <v>26.414604197692451</v>
      </c>
      <c r="Q466">
        <f t="shared" si="35"/>
        <v>14.143592155752705</v>
      </c>
    </row>
    <row r="467" spans="1:17" x14ac:dyDescent="0.2">
      <c r="A467" t="s">
        <v>1</v>
      </c>
      <c r="B467" t="s">
        <v>1</v>
      </c>
      <c r="C467">
        <v>10</v>
      </c>
      <c r="D467">
        <v>0.19518445432186099</v>
      </c>
      <c r="E467">
        <f t="shared" si="32"/>
        <v>0.2</v>
      </c>
      <c r="F467" t="s">
        <v>40</v>
      </c>
      <c r="G467" t="s">
        <v>41</v>
      </c>
      <c r="H467">
        <v>20.950773621142499</v>
      </c>
      <c r="I467">
        <v>29.344421408801601</v>
      </c>
      <c r="J467">
        <v>21.634918627303001</v>
      </c>
      <c r="K467">
        <v>25.5951942685403</v>
      </c>
      <c r="L467">
        <v>42.209415701564701</v>
      </c>
      <c r="M467">
        <v>25.691205848040099</v>
      </c>
      <c r="O467">
        <f t="shared" si="33"/>
        <v>23.2729839448414</v>
      </c>
      <c r="P467">
        <f t="shared" si="34"/>
        <v>35.776918555183151</v>
      </c>
      <c r="Q467">
        <f t="shared" si="35"/>
        <v>23.66306223767155</v>
      </c>
    </row>
    <row r="468" spans="1:17" x14ac:dyDescent="0.2">
      <c r="A468" t="s">
        <v>1</v>
      </c>
      <c r="B468" t="s">
        <v>1</v>
      </c>
      <c r="C468">
        <v>14</v>
      </c>
      <c r="D468">
        <v>0.16517864167690199</v>
      </c>
      <c r="E468">
        <f t="shared" si="32"/>
        <v>0.17</v>
      </c>
      <c r="F468" t="s">
        <v>40</v>
      </c>
      <c r="G468" t="s">
        <v>41</v>
      </c>
      <c r="H468">
        <v>19.643868914275799</v>
      </c>
      <c r="I468">
        <v>29.098801855359699</v>
      </c>
      <c r="J468">
        <v>20.171796816704699</v>
      </c>
      <c r="K468">
        <v>26.1518786672613</v>
      </c>
      <c r="L468">
        <v>38.564557345712501</v>
      </c>
      <c r="M468">
        <v>26.409099235024701</v>
      </c>
      <c r="O468">
        <f t="shared" si="33"/>
        <v>22.89787379076855</v>
      </c>
      <c r="P468">
        <f t="shared" si="34"/>
        <v>33.831679600536098</v>
      </c>
      <c r="Q468">
        <f t="shared" si="35"/>
        <v>23.290448025864698</v>
      </c>
    </row>
    <row r="469" spans="1:17" x14ac:dyDescent="0.2">
      <c r="A469" t="s">
        <v>1</v>
      </c>
      <c r="B469" t="s">
        <v>1</v>
      </c>
      <c r="C469">
        <v>12</v>
      </c>
      <c r="D469">
        <v>0.18011507391929599</v>
      </c>
      <c r="E469">
        <f t="shared" si="32"/>
        <v>0.18</v>
      </c>
      <c r="F469" t="s">
        <v>40</v>
      </c>
      <c r="G469" t="s">
        <v>41</v>
      </c>
      <c r="H469">
        <v>20.154742566221799</v>
      </c>
      <c r="I469">
        <v>24.401675785532401</v>
      </c>
      <c r="J469">
        <v>22.2193465341274</v>
      </c>
      <c r="K469">
        <v>26.616210689411002</v>
      </c>
      <c r="L469">
        <v>43.914002288878997</v>
      </c>
      <c r="M469">
        <v>26.698060778421102</v>
      </c>
      <c r="O469">
        <f t="shared" si="33"/>
        <v>23.385476627816402</v>
      </c>
      <c r="P469">
        <f t="shared" si="34"/>
        <v>34.157839037205697</v>
      </c>
      <c r="Q469">
        <f t="shared" si="35"/>
        <v>24.458703656274253</v>
      </c>
    </row>
    <row r="470" spans="1:17" x14ac:dyDescent="0.2">
      <c r="A470" t="s">
        <v>1</v>
      </c>
      <c r="B470" t="s">
        <v>1</v>
      </c>
      <c r="C470">
        <v>14</v>
      </c>
      <c r="D470">
        <v>0.36770305037498402</v>
      </c>
      <c r="E470">
        <f t="shared" si="32"/>
        <v>0.37</v>
      </c>
      <c r="F470" t="s">
        <v>40</v>
      </c>
      <c r="G470" t="s">
        <v>41</v>
      </c>
      <c r="H470">
        <v>23.105838190507502</v>
      </c>
      <c r="I470">
        <v>25.3000282586483</v>
      </c>
      <c r="J470">
        <v>27.134739197454099</v>
      </c>
      <c r="K470">
        <v>25.732275681026699</v>
      </c>
      <c r="L470">
        <v>50.579056321905199</v>
      </c>
      <c r="M470">
        <v>25.746563810391599</v>
      </c>
      <c r="O470">
        <f t="shared" si="33"/>
        <v>24.419056935767102</v>
      </c>
      <c r="P470">
        <f t="shared" si="34"/>
        <v>37.939542290276748</v>
      </c>
      <c r="Q470">
        <f t="shared" si="35"/>
        <v>26.440651503922851</v>
      </c>
    </row>
    <row r="471" spans="1:17" x14ac:dyDescent="0.2">
      <c r="A471" t="s">
        <v>1</v>
      </c>
      <c r="B471" t="s">
        <v>1</v>
      </c>
      <c r="C471">
        <v>14</v>
      </c>
      <c r="D471">
        <v>0.246712431311607</v>
      </c>
      <c r="E471">
        <f t="shared" si="32"/>
        <v>0.25</v>
      </c>
      <c r="F471" t="s">
        <v>40</v>
      </c>
      <c r="G471" t="s">
        <v>41</v>
      </c>
      <c r="H471">
        <v>10.9866215198577</v>
      </c>
      <c r="I471">
        <v>11.945672080617101</v>
      </c>
      <c r="J471">
        <v>18.285721224377198</v>
      </c>
      <c r="K471">
        <v>21.994404356293401</v>
      </c>
      <c r="L471">
        <v>31.9016640094625</v>
      </c>
      <c r="M471">
        <v>22.4652091258938</v>
      </c>
      <c r="O471">
        <f t="shared" si="33"/>
        <v>16.49051293807555</v>
      </c>
      <c r="P471">
        <f t="shared" si="34"/>
        <v>21.9236680450398</v>
      </c>
      <c r="Q471">
        <f t="shared" si="35"/>
        <v>20.375465175135499</v>
      </c>
    </row>
    <row r="472" spans="1:17" x14ac:dyDescent="0.2">
      <c r="A472" t="s">
        <v>1</v>
      </c>
      <c r="B472" t="s">
        <v>1</v>
      </c>
      <c r="C472">
        <v>14</v>
      </c>
      <c r="D472">
        <v>0.13108308613300301</v>
      </c>
      <c r="E472">
        <f t="shared" si="32"/>
        <v>0.13</v>
      </c>
      <c r="F472" t="s">
        <v>40</v>
      </c>
      <c r="G472" t="s">
        <v>41</v>
      </c>
      <c r="H472">
        <v>30.289999350800802</v>
      </c>
      <c r="I472">
        <v>46.149013624310697</v>
      </c>
      <c r="J472">
        <v>30.4042819175632</v>
      </c>
      <c r="K472">
        <v>33.768623230946901</v>
      </c>
      <c r="L472">
        <v>52.023447652556797</v>
      </c>
      <c r="M472">
        <v>33.834048970278502</v>
      </c>
      <c r="O472">
        <f t="shared" si="33"/>
        <v>32.029311290873849</v>
      </c>
      <c r="P472">
        <f t="shared" si="34"/>
        <v>49.086230638433747</v>
      </c>
      <c r="Q472">
        <f t="shared" si="35"/>
        <v>32.119165443920849</v>
      </c>
    </row>
    <row r="473" spans="1:17" x14ac:dyDescent="0.2">
      <c r="A473" t="s">
        <v>1</v>
      </c>
      <c r="B473" t="s">
        <v>1</v>
      </c>
      <c r="C473">
        <v>20</v>
      </c>
      <c r="D473">
        <v>0.21769610047340299</v>
      </c>
      <c r="E473">
        <f t="shared" si="32"/>
        <v>0.22</v>
      </c>
      <c r="F473" t="s">
        <v>40</v>
      </c>
      <c r="G473" t="s">
        <v>41</v>
      </c>
      <c r="H473">
        <v>22.459841957428701</v>
      </c>
      <c r="I473">
        <v>34.3309183712379</v>
      </c>
      <c r="J473">
        <v>22.753313066615199</v>
      </c>
      <c r="K473">
        <v>27.917360098814399</v>
      </c>
      <c r="L473">
        <v>35.214635111561599</v>
      </c>
      <c r="M473">
        <v>28.81416044681</v>
      </c>
      <c r="O473">
        <f t="shared" si="33"/>
        <v>25.18860102812155</v>
      </c>
      <c r="P473">
        <f t="shared" si="34"/>
        <v>34.772776741399753</v>
      </c>
      <c r="Q473">
        <f t="shared" si="35"/>
        <v>25.783736756712599</v>
      </c>
    </row>
    <row r="474" spans="1:17" x14ac:dyDescent="0.2">
      <c r="A474" t="s">
        <v>1</v>
      </c>
      <c r="B474" t="s">
        <v>1</v>
      </c>
      <c r="C474">
        <v>6</v>
      </c>
      <c r="D474">
        <v>0.12246344983577701</v>
      </c>
      <c r="E474">
        <f t="shared" si="32"/>
        <v>0.12</v>
      </c>
      <c r="F474" t="s">
        <v>40</v>
      </c>
      <c r="G474" t="s">
        <v>41</v>
      </c>
      <c r="H474">
        <v>7.9666614305927697</v>
      </c>
      <c r="I474">
        <v>17.622547363624498</v>
      </c>
      <c r="J474">
        <v>8.5386495257345594</v>
      </c>
      <c r="K474">
        <v>18.939724009100601</v>
      </c>
      <c r="L474">
        <v>26.1494237752107</v>
      </c>
      <c r="M474">
        <v>19.8660497361811</v>
      </c>
      <c r="O474">
        <f t="shared" si="33"/>
        <v>13.453192719846685</v>
      </c>
      <c r="P474">
        <f t="shared" si="34"/>
        <v>21.885985569417599</v>
      </c>
      <c r="Q474">
        <f t="shared" si="35"/>
        <v>14.20234963095783</v>
      </c>
    </row>
    <row r="475" spans="1:17" x14ac:dyDescent="0.2">
      <c r="A475" t="s">
        <v>1</v>
      </c>
      <c r="B475" t="s">
        <v>1</v>
      </c>
      <c r="C475">
        <v>2</v>
      </c>
      <c r="D475">
        <v>3.8801819086074801E-2</v>
      </c>
      <c r="E475">
        <f t="shared" si="32"/>
        <v>0.04</v>
      </c>
      <c r="F475" t="s">
        <v>40</v>
      </c>
      <c r="G475" t="s">
        <v>41</v>
      </c>
      <c r="H475">
        <v>29.126248119649201</v>
      </c>
      <c r="I475">
        <v>48.162963158331998</v>
      </c>
      <c r="J475">
        <v>29.180869812411501</v>
      </c>
      <c r="K475">
        <v>30.450624980552199</v>
      </c>
      <c r="L475">
        <v>62.038724451251099</v>
      </c>
      <c r="M475">
        <v>30.453641570143098</v>
      </c>
      <c r="O475">
        <f t="shared" si="33"/>
        <v>29.788436550100698</v>
      </c>
      <c r="P475">
        <f t="shared" si="34"/>
        <v>55.100843804791552</v>
      </c>
      <c r="Q475">
        <f t="shared" si="35"/>
        <v>29.8172556912773</v>
      </c>
    </row>
    <row r="476" spans="1:17" x14ac:dyDescent="0.2">
      <c r="A476" t="s">
        <v>1</v>
      </c>
      <c r="B476" t="s">
        <v>1</v>
      </c>
      <c r="C476">
        <v>14</v>
      </c>
      <c r="D476">
        <v>0.15674017369747101</v>
      </c>
      <c r="E476">
        <f t="shared" si="32"/>
        <v>0.16</v>
      </c>
      <c r="F476" t="s">
        <v>40</v>
      </c>
      <c r="G476" t="s">
        <v>41</v>
      </c>
      <c r="H476">
        <v>6.46575470648565</v>
      </c>
      <c r="I476">
        <v>24.373527319739502</v>
      </c>
      <c r="J476">
        <v>6.5524741956189603</v>
      </c>
      <c r="K476">
        <v>16.337092765062501</v>
      </c>
      <c r="L476">
        <v>19.639230227190801</v>
      </c>
      <c r="M476">
        <v>19.120874045218901</v>
      </c>
      <c r="O476">
        <f t="shared" si="33"/>
        <v>11.401423735774076</v>
      </c>
      <c r="P476">
        <f t="shared" si="34"/>
        <v>22.006378773465151</v>
      </c>
      <c r="Q476">
        <f t="shared" si="35"/>
        <v>12.83667412041893</v>
      </c>
    </row>
    <row r="477" spans="1:17" x14ac:dyDescent="0.2">
      <c r="A477" t="s">
        <v>1</v>
      </c>
      <c r="B477" t="s">
        <v>1</v>
      </c>
      <c r="C477">
        <v>2</v>
      </c>
      <c r="D477">
        <v>1.6670610755681901E-2</v>
      </c>
      <c r="E477">
        <f t="shared" si="32"/>
        <v>0.02</v>
      </c>
      <c r="F477" t="s">
        <v>40</v>
      </c>
      <c r="G477" t="s">
        <v>41</v>
      </c>
      <c r="H477">
        <v>23.5546032909625</v>
      </c>
      <c r="I477">
        <v>30.0316731102319</v>
      </c>
      <c r="J477">
        <v>24.666216373262699</v>
      </c>
      <c r="K477">
        <v>30.146744117981601</v>
      </c>
      <c r="L477">
        <v>66.966012541814095</v>
      </c>
      <c r="M477">
        <v>30.147648438225801</v>
      </c>
      <c r="O477">
        <f t="shared" si="33"/>
        <v>26.850673704472051</v>
      </c>
      <c r="P477">
        <f t="shared" si="34"/>
        <v>48.498842826022994</v>
      </c>
      <c r="Q477">
        <f t="shared" si="35"/>
        <v>27.40693240574425</v>
      </c>
    </row>
    <row r="478" spans="1:17" x14ac:dyDescent="0.2">
      <c r="A478" t="s">
        <v>1</v>
      </c>
      <c r="B478" t="s">
        <v>1</v>
      </c>
      <c r="C478">
        <v>16</v>
      </c>
      <c r="D478">
        <v>0.16285678744316101</v>
      </c>
      <c r="E478">
        <f t="shared" si="32"/>
        <v>0.16</v>
      </c>
      <c r="F478" t="s">
        <v>40</v>
      </c>
      <c r="G478" t="s">
        <v>41</v>
      </c>
      <c r="H478">
        <v>33.3076655860662</v>
      </c>
      <c r="I478">
        <v>50.459676588327298</v>
      </c>
      <c r="J478">
        <v>33.3921937797098</v>
      </c>
      <c r="K478">
        <v>33.229772452247403</v>
      </c>
      <c r="L478">
        <v>57.133383684723299</v>
      </c>
      <c r="M478">
        <v>33.247494526390199</v>
      </c>
      <c r="O478">
        <f t="shared" si="33"/>
        <v>33.268719019156805</v>
      </c>
      <c r="P478">
        <f t="shared" si="34"/>
        <v>53.796530136525298</v>
      </c>
      <c r="Q478">
        <f t="shared" si="35"/>
        <v>33.319844153049999</v>
      </c>
    </row>
    <row r="479" spans="1:17" x14ac:dyDescent="0.2">
      <c r="A479" t="s">
        <v>1</v>
      </c>
      <c r="B479" t="s">
        <v>1</v>
      </c>
      <c r="C479">
        <v>4</v>
      </c>
      <c r="D479">
        <v>5.6029312312602997E-2</v>
      </c>
      <c r="E479">
        <f t="shared" si="32"/>
        <v>0.06</v>
      </c>
      <c r="F479" t="s">
        <v>40</v>
      </c>
      <c r="G479" t="s">
        <v>41</v>
      </c>
      <c r="H479">
        <v>12.8926262506676</v>
      </c>
      <c r="I479">
        <v>17.560717373096299</v>
      </c>
      <c r="J479">
        <v>14.7815299873246</v>
      </c>
      <c r="K479">
        <v>25.697268275310901</v>
      </c>
      <c r="L479">
        <v>53.211618753824602</v>
      </c>
      <c r="M479">
        <v>25.704993328304798</v>
      </c>
      <c r="O479">
        <f t="shared" si="33"/>
        <v>19.29494726298925</v>
      </c>
      <c r="P479">
        <f t="shared" si="34"/>
        <v>35.386168063460453</v>
      </c>
      <c r="Q479">
        <f t="shared" si="35"/>
        <v>20.243261657814699</v>
      </c>
    </row>
    <row r="480" spans="1:17" x14ac:dyDescent="0.2">
      <c r="A480" t="s">
        <v>1</v>
      </c>
      <c r="B480" t="s">
        <v>1</v>
      </c>
      <c r="C480">
        <v>18</v>
      </c>
      <c r="D480">
        <v>0.54282778501510598</v>
      </c>
      <c r="E480">
        <f t="shared" si="32"/>
        <v>0.54</v>
      </c>
      <c r="F480" t="s">
        <v>40</v>
      </c>
      <c r="G480" t="s">
        <v>41</v>
      </c>
      <c r="H480">
        <v>5.7642972666940704</v>
      </c>
      <c r="I480">
        <v>13.3700314615041</v>
      </c>
      <c r="J480">
        <v>6.7875575356801896</v>
      </c>
      <c r="K480">
        <v>13.208397882230701</v>
      </c>
      <c r="L480">
        <v>26.285194642579999</v>
      </c>
      <c r="M480">
        <v>13.4378936699586</v>
      </c>
      <c r="O480">
        <f t="shared" si="33"/>
        <v>9.4863475744623855</v>
      </c>
      <c r="P480">
        <f t="shared" si="34"/>
        <v>19.82761305204205</v>
      </c>
      <c r="Q480">
        <f t="shared" si="35"/>
        <v>10.112725602819395</v>
      </c>
    </row>
    <row r="481" spans="1:17" x14ac:dyDescent="0.2">
      <c r="A481" t="s">
        <v>1</v>
      </c>
      <c r="B481" t="s">
        <v>1</v>
      </c>
      <c r="C481">
        <v>8</v>
      </c>
      <c r="D481">
        <v>8.3981148898601504E-2</v>
      </c>
      <c r="E481">
        <f t="shared" si="32"/>
        <v>0.08</v>
      </c>
      <c r="F481" t="s">
        <v>40</v>
      </c>
      <c r="G481" t="s">
        <v>41</v>
      </c>
      <c r="H481">
        <v>26.537713712031099</v>
      </c>
      <c r="I481">
        <v>35.5247524791831</v>
      </c>
      <c r="J481">
        <v>27.125152252912098</v>
      </c>
      <c r="K481">
        <v>28.2818690683937</v>
      </c>
      <c r="L481">
        <v>50.261610375682402</v>
      </c>
      <c r="M481">
        <v>28.309527839059101</v>
      </c>
      <c r="O481">
        <f t="shared" si="33"/>
        <v>27.409791390212398</v>
      </c>
      <c r="P481">
        <f t="shared" si="34"/>
        <v>42.893181427432751</v>
      </c>
      <c r="Q481">
        <f t="shared" si="35"/>
        <v>27.717340045985601</v>
      </c>
    </row>
    <row r="482" spans="1:17" x14ac:dyDescent="0.2">
      <c r="A482" t="s">
        <v>1</v>
      </c>
      <c r="B482" t="s">
        <v>1</v>
      </c>
      <c r="C482">
        <v>12</v>
      </c>
      <c r="D482">
        <v>0.25860950350761402</v>
      </c>
      <c r="E482">
        <f t="shared" si="32"/>
        <v>0.26</v>
      </c>
      <c r="F482" t="s">
        <v>40</v>
      </c>
      <c r="G482" t="s">
        <v>41</v>
      </c>
      <c r="H482">
        <v>7.4531960744901804</v>
      </c>
      <c r="I482">
        <v>33.211597881231398</v>
      </c>
      <c r="J482">
        <v>7.4668170897045103</v>
      </c>
      <c r="K482">
        <v>15.7901844291841</v>
      </c>
      <c r="L482">
        <v>20.053977945513299</v>
      </c>
      <c r="M482">
        <v>17.871604979525799</v>
      </c>
      <c r="O482">
        <f t="shared" si="33"/>
        <v>11.621690251837141</v>
      </c>
      <c r="P482">
        <f t="shared" si="34"/>
        <v>26.632787913372347</v>
      </c>
      <c r="Q482">
        <f t="shared" si="35"/>
        <v>12.669211034615154</v>
      </c>
    </row>
    <row r="483" spans="1:17" x14ac:dyDescent="0.2">
      <c r="A483" t="s">
        <v>1</v>
      </c>
      <c r="B483" t="s">
        <v>1</v>
      </c>
      <c r="C483">
        <v>18</v>
      </c>
      <c r="D483">
        <v>2.2975926399230899</v>
      </c>
      <c r="E483">
        <f t="shared" si="32"/>
        <v>2.2999999999999998</v>
      </c>
      <c r="F483" t="s">
        <v>40</v>
      </c>
      <c r="G483" t="s">
        <v>41</v>
      </c>
      <c r="H483">
        <v>29.329995007533199</v>
      </c>
      <c r="I483">
        <v>32.968965911940501</v>
      </c>
      <c r="J483">
        <v>31.7934183775238</v>
      </c>
      <c r="K483">
        <v>17.878991003805499</v>
      </c>
      <c r="L483">
        <v>26.982555389692401</v>
      </c>
      <c r="M483">
        <v>18.4573198576987</v>
      </c>
      <c r="O483">
        <f t="shared" si="33"/>
        <v>23.604493005669347</v>
      </c>
      <c r="P483">
        <f t="shared" si="34"/>
        <v>29.975760650816451</v>
      </c>
      <c r="Q483">
        <f t="shared" si="35"/>
        <v>25.12536911761125</v>
      </c>
    </row>
    <row r="484" spans="1:17" x14ac:dyDescent="0.2">
      <c r="A484" t="s">
        <v>1</v>
      </c>
      <c r="B484" t="s">
        <v>1</v>
      </c>
      <c r="C484">
        <v>16</v>
      </c>
      <c r="D484">
        <v>0.26843693852424599</v>
      </c>
      <c r="E484">
        <f t="shared" si="32"/>
        <v>0.27</v>
      </c>
      <c r="F484" t="s">
        <v>40</v>
      </c>
      <c r="G484" t="s">
        <v>41</v>
      </c>
      <c r="H484">
        <v>19.1928866192196</v>
      </c>
      <c r="I484">
        <v>45.495369438001298</v>
      </c>
      <c r="J484">
        <v>19.2031961247813</v>
      </c>
      <c r="K484">
        <v>22.875547108261401</v>
      </c>
      <c r="L484">
        <v>31.473120344173299</v>
      </c>
      <c r="M484">
        <v>23.524149370718401</v>
      </c>
      <c r="O484">
        <f t="shared" si="33"/>
        <v>21.0342168637405</v>
      </c>
      <c r="P484">
        <f t="shared" si="34"/>
        <v>38.4842448910873</v>
      </c>
      <c r="Q484">
        <f t="shared" si="35"/>
        <v>21.363672747749852</v>
      </c>
    </row>
    <row r="485" spans="1:17" x14ac:dyDescent="0.2">
      <c r="A485" t="s">
        <v>1</v>
      </c>
      <c r="B485" t="s">
        <v>1</v>
      </c>
      <c r="C485">
        <v>16</v>
      </c>
      <c r="D485">
        <v>0.219926908612251</v>
      </c>
      <c r="E485">
        <f t="shared" si="32"/>
        <v>0.22</v>
      </c>
      <c r="F485" t="s">
        <v>40</v>
      </c>
      <c r="G485" t="s">
        <v>41</v>
      </c>
      <c r="H485">
        <v>23.0661482865188</v>
      </c>
      <c r="I485">
        <v>40.948527782277502</v>
      </c>
      <c r="J485">
        <v>23.1378001642973</v>
      </c>
      <c r="K485">
        <v>28.185865563010701</v>
      </c>
      <c r="L485">
        <v>42.4661070170933</v>
      </c>
      <c r="M485">
        <v>28.351305464047002</v>
      </c>
      <c r="O485">
        <f t="shared" si="33"/>
        <v>25.626006924764752</v>
      </c>
      <c r="P485">
        <f t="shared" si="34"/>
        <v>41.707317399685401</v>
      </c>
      <c r="Q485">
        <f t="shared" si="35"/>
        <v>25.744552814172152</v>
      </c>
    </row>
    <row r="486" spans="1:17" x14ac:dyDescent="0.2">
      <c r="A486" t="s">
        <v>1</v>
      </c>
      <c r="B486" t="s">
        <v>1</v>
      </c>
      <c r="C486">
        <v>14</v>
      </c>
      <c r="D486">
        <v>0.18443004786968201</v>
      </c>
      <c r="E486">
        <f t="shared" si="32"/>
        <v>0.18</v>
      </c>
      <c r="F486" t="s">
        <v>40</v>
      </c>
      <c r="G486" t="s">
        <v>41</v>
      </c>
      <c r="H486">
        <v>28.941750762439899</v>
      </c>
      <c r="I486">
        <v>37.818843452002298</v>
      </c>
      <c r="J486">
        <v>29.544811763530401</v>
      </c>
      <c r="K486">
        <v>30.7940130098265</v>
      </c>
      <c r="L486">
        <v>49.621931028269799</v>
      </c>
      <c r="M486">
        <v>30.851320524566098</v>
      </c>
      <c r="O486">
        <f t="shared" si="33"/>
        <v>29.867881886133198</v>
      </c>
      <c r="P486">
        <f t="shared" si="34"/>
        <v>43.720387240136048</v>
      </c>
      <c r="Q486">
        <f t="shared" si="35"/>
        <v>30.198066144048248</v>
      </c>
    </row>
    <row r="487" spans="1:17" x14ac:dyDescent="0.2">
      <c r="A487" t="s">
        <v>1</v>
      </c>
      <c r="B487" t="s">
        <v>1</v>
      </c>
      <c r="C487">
        <v>14</v>
      </c>
      <c r="D487">
        <v>0.142801418900489</v>
      </c>
      <c r="E487">
        <f t="shared" si="32"/>
        <v>0.14000000000000001</v>
      </c>
      <c r="F487" t="s">
        <v>40</v>
      </c>
      <c r="G487" t="s">
        <v>41</v>
      </c>
      <c r="H487">
        <v>26.015143395686898</v>
      </c>
      <c r="I487">
        <v>34.717614077121397</v>
      </c>
      <c r="J487">
        <v>26.645541891243901</v>
      </c>
      <c r="K487">
        <v>30.373206016502799</v>
      </c>
      <c r="L487">
        <v>51.231303048336898</v>
      </c>
      <c r="M487">
        <v>30.409028822091798</v>
      </c>
      <c r="O487">
        <f t="shared" si="33"/>
        <v>28.194174706094849</v>
      </c>
      <c r="P487">
        <f t="shared" si="34"/>
        <v>42.974458562729147</v>
      </c>
      <c r="Q487">
        <f t="shared" si="35"/>
        <v>28.52728535666785</v>
      </c>
    </row>
    <row r="488" spans="1:17" x14ac:dyDescent="0.2">
      <c r="A488" t="s">
        <v>1</v>
      </c>
      <c r="B488" t="s">
        <v>1</v>
      </c>
      <c r="C488">
        <v>16</v>
      </c>
      <c r="D488">
        <v>0.27400743961334201</v>
      </c>
      <c r="E488">
        <f t="shared" si="32"/>
        <v>0.27</v>
      </c>
      <c r="F488" t="s">
        <v>40</v>
      </c>
      <c r="G488" t="s">
        <v>41</v>
      </c>
      <c r="H488">
        <v>33.935104995117797</v>
      </c>
      <c r="I488">
        <v>50.492522627609802</v>
      </c>
      <c r="J488">
        <v>34.032169020067599</v>
      </c>
      <c r="K488">
        <v>27.645738908376199</v>
      </c>
      <c r="L488">
        <v>55.494494764837199</v>
      </c>
      <c r="M488">
        <v>27.6528840505839</v>
      </c>
      <c r="O488">
        <f t="shared" si="33"/>
        <v>30.790421951747</v>
      </c>
      <c r="P488">
        <f t="shared" si="34"/>
        <v>52.9935086962235</v>
      </c>
      <c r="Q488">
        <f t="shared" si="35"/>
        <v>30.842526535325749</v>
      </c>
    </row>
    <row r="489" spans="1:17" x14ac:dyDescent="0.2">
      <c r="A489" t="s">
        <v>1</v>
      </c>
      <c r="B489" t="s">
        <v>1</v>
      </c>
      <c r="C489">
        <v>16</v>
      </c>
      <c r="D489">
        <v>0.16379323601722701</v>
      </c>
      <c r="E489">
        <f t="shared" si="32"/>
        <v>0.16</v>
      </c>
      <c r="F489" t="s">
        <v>40</v>
      </c>
      <c r="G489" t="s">
        <v>41</v>
      </c>
      <c r="H489">
        <v>26.60513420809</v>
      </c>
      <c r="I489">
        <v>39.286835305988099</v>
      </c>
      <c r="J489">
        <v>26.846412964669302</v>
      </c>
      <c r="K489">
        <v>28.6903559771639</v>
      </c>
      <c r="L489">
        <v>44.567474725833499</v>
      </c>
      <c r="M489">
        <v>28.804203599204399</v>
      </c>
      <c r="O489">
        <f t="shared" si="33"/>
        <v>27.647745092626948</v>
      </c>
      <c r="P489">
        <f t="shared" si="34"/>
        <v>41.927155015910799</v>
      </c>
      <c r="Q489">
        <f t="shared" si="35"/>
        <v>27.825308281936849</v>
      </c>
    </row>
    <row r="490" spans="1:17" x14ac:dyDescent="0.2">
      <c r="A490" t="s">
        <v>1</v>
      </c>
      <c r="B490" t="s">
        <v>1</v>
      </c>
      <c r="C490">
        <v>8</v>
      </c>
      <c r="D490">
        <v>1.9708836078643699</v>
      </c>
      <c r="E490">
        <f t="shared" si="32"/>
        <v>1.97</v>
      </c>
      <c r="F490" t="s">
        <v>40</v>
      </c>
      <c r="G490" t="s">
        <v>41</v>
      </c>
      <c r="H490">
        <v>31.9682830475633</v>
      </c>
      <c r="I490">
        <v>39.542688437599402</v>
      </c>
      <c r="J490">
        <v>32.803211546856502</v>
      </c>
      <c r="K490">
        <v>20.699007367251799</v>
      </c>
      <c r="L490">
        <v>36.7609041702121</v>
      </c>
      <c r="M490">
        <v>20.808822940311799</v>
      </c>
      <c r="O490">
        <f t="shared" si="33"/>
        <v>26.33364520740755</v>
      </c>
      <c r="P490">
        <f t="shared" si="34"/>
        <v>38.151796303905755</v>
      </c>
      <c r="Q490">
        <f t="shared" si="35"/>
        <v>26.806017243584151</v>
      </c>
    </row>
    <row r="491" spans="1:17" x14ac:dyDescent="0.2">
      <c r="A491" t="s">
        <v>1</v>
      </c>
      <c r="B491" t="s">
        <v>1</v>
      </c>
      <c r="C491">
        <v>14</v>
      </c>
      <c r="D491">
        <v>2.5167741775512602</v>
      </c>
      <c r="E491">
        <f t="shared" si="32"/>
        <v>2.52</v>
      </c>
      <c r="F491" t="s">
        <v>40</v>
      </c>
      <c r="G491" t="s">
        <v>41</v>
      </c>
      <c r="H491">
        <v>18.480664857549201</v>
      </c>
      <c r="I491">
        <v>20.178238789879799</v>
      </c>
      <c r="J491">
        <v>23.422879572862701</v>
      </c>
      <c r="K491">
        <v>7.8961373788569196</v>
      </c>
      <c r="L491">
        <v>22.4732622282622</v>
      </c>
      <c r="M491">
        <v>8.0747235645770594</v>
      </c>
      <c r="O491">
        <f t="shared" si="33"/>
        <v>13.18840111820306</v>
      </c>
      <c r="P491">
        <f t="shared" si="34"/>
        <v>21.325750509071</v>
      </c>
      <c r="Q491">
        <f t="shared" si="35"/>
        <v>15.74880156871988</v>
      </c>
    </row>
    <row r="492" spans="1:17" x14ac:dyDescent="0.2">
      <c r="A492" t="s">
        <v>1</v>
      </c>
      <c r="B492" t="s">
        <v>1</v>
      </c>
      <c r="C492">
        <v>12</v>
      </c>
      <c r="D492">
        <v>0.12847951054573001</v>
      </c>
      <c r="E492">
        <f t="shared" si="32"/>
        <v>0.13</v>
      </c>
      <c r="F492" t="s">
        <v>40</v>
      </c>
      <c r="G492" t="s">
        <v>41</v>
      </c>
      <c r="H492">
        <v>29.573533710490199</v>
      </c>
      <c r="I492">
        <v>38.027084165320197</v>
      </c>
      <c r="J492">
        <v>30.243257389485901</v>
      </c>
      <c r="K492">
        <v>28.8167596153746</v>
      </c>
      <c r="L492">
        <v>53.594761915036699</v>
      </c>
      <c r="M492">
        <v>28.831256569406801</v>
      </c>
      <c r="O492">
        <f t="shared" si="33"/>
        <v>29.195146662932402</v>
      </c>
      <c r="P492">
        <f t="shared" si="34"/>
        <v>45.810923040178452</v>
      </c>
      <c r="Q492">
        <f t="shared" si="35"/>
        <v>29.537256979446351</v>
      </c>
    </row>
    <row r="493" spans="1:17" x14ac:dyDescent="0.2">
      <c r="A493" t="s">
        <v>1</v>
      </c>
      <c r="B493" t="s">
        <v>1</v>
      </c>
      <c r="C493">
        <v>12</v>
      </c>
      <c r="D493">
        <v>0.182155951857566</v>
      </c>
      <c r="E493">
        <f t="shared" si="32"/>
        <v>0.18</v>
      </c>
      <c r="F493" t="s">
        <v>40</v>
      </c>
      <c r="G493" t="s">
        <v>41</v>
      </c>
      <c r="H493">
        <v>28.728275988024201</v>
      </c>
      <c r="I493">
        <v>39.222861341624899</v>
      </c>
      <c r="J493">
        <v>29.1347381364663</v>
      </c>
      <c r="K493">
        <v>27.649745431524</v>
      </c>
      <c r="L493">
        <v>49.6264752320768</v>
      </c>
      <c r="M493">
        <v>27.677429860239901</v>
      </c>
      <c r="O493">
        <f t="shared" si="33"/>
        <v>28.189010709774102</v>
      </c>
      <c r="P493">
        <f t="shared" si="34"/>
        <v>44.424668286850846</v>
      </c>
      <c r="Q493">
        <f t="shared" si="35"/>
        <v>28.4060839983531</v>
      </c>
    </row>
    <row r="494" spans="1:17" x14ac:dyDescent="0.2">
      <c r="A494" t="s">
        <v>1</v>
      </c>
      <c r="B494" t="s">
        <v>1</v>
      </c>
      <c r="C494">
        <v>20</v>
      </c>
      <c r="D494">
        <v>0.19673177599906899</v>
      </c>
      <c r="E494">
        <f t="shared" si="32"/>
        <v>0.2</v>
      </c>
      <c r="F494" t="s">
        <v>40</v>
      </c>
      <c r="G494" t="s">
        <v>41</v>
      </c>
      <c r="H494">
        <v>29.515691274593799</v>
      </c>
      <c r="I494">
        <v>42.290333979792102</v>
      </c>
      <c r="J494">
        <v>29.751475945146002</v>
      </c>
      <c r="K494">
        <v>31.300416664324601</v>
      </c>
      <c r="L494">
        <v>46.989078206772398</v>
      </c>
      <c r="M494">
        <v>31.4193113488192</v>
      </c>
      <c r="O494">
        <f t="shared" si="33"/>
        <v>30.4080539694592</v>
      </c>
      <c r="P494">
        <f t="shared" si="34"/>
        <v>44.63970609328225</v>
      </c>
      <c r="Q494">
        <f t="shared" si="35"/>
        <v>30.585393646982602</v>
      </c>
    </row>
    <row r="495" spans="1:17" x14ac:dyDescent="0.2">
      <c r="A495" t="s">
        <v>1</v>
      </c>
      <c r="B495" t="s">
        <v>1</v>
      </c>
      <c r="C495">
        <v>16</v>
      </c>
      <c r="D495">
        <v>0.28189846873283297</v>
      </c>
      <c r="E495">
        <f t="shared" si="32"/>
        <v>0.28000000000000003</v>
      </c>
      <c r="F495" t="s">
        <v>40</v>
      </c>
      <c r="G495" t="s">
        <v>41</v>
      </c>
      <c r="H495">
        <v>17.595329106362598</v>
      </c>
      <c r="I495">
        <v>26.0731985319042</v>
      </c>
      <c r="J495">
        <v>18.271045073156198</v>
      </c>
      <c r="K495">
        <v>20.1866359833387</v>
      </c>
      <c r="L495">
        <v>29.278052808235</v>
      </c>
      <c r="M495">
        <v>20.7631039444633</v>
      </c>
      <c r="O495">
        <f t="shared" si="33"/>
        <v>18.890982544850651</v>
      </c>
      <c r="P495">
        <f t="shared" si="34"/>
        <v>27.6756256700696</v>
      </c>
      <c r="Q495">
        <f t="shared" si="35"/>
        <v>19.517074508809749</v>
      </c>
    </row>
    <row r="496" spans="1:17" x14ac:dyDescent="0.2">
      <c r="A496" t="s">
        <v>3</v>
      </c>
      <c r="B496" t="s">
        <v>5</v>
      </c>
      <c r="C496">
        <v>12</v>
      </c>
      <c r="D496">
        <v>9.1493837535381303E-2</v>
      </c>
      <c r="E496">
        <f t="shared" si="32"/>
        <v>0.09</v>
      </c>
      <c r="F496" t="s">
        <v>40</v>
      </c>
      <c r="G496" t="s">
        <v>41</v>
      </c>
      <c r="H496">
        <v>32.032861064331797</v>
      </c>
      <c r="I496">
        <v>47.59632990974</v>
      </c>
      <c r="J496">
        <v>32.155268483132097</v>
      </c>
      <c r="K496">
        <v>29.108580391043098</v>
      </c>
      <c r="L496">
        <v>62.102125375088498</v>
      </c>
      <c r="M496">
        <v>29.1107634808684</v>
      </c>
      <c r="O496">
        <f t="shared" si="33"/>
        <v>30.570720727687448</v>
      </c>
      <c r="P496">
        <f t="shared" si="34"/>
        <v>54.849227642414249</v>
      </c>
      <c r="Q496">
        <f t="shared" si="35"/>
        <v>30.633015982000249</v>
      </c>
    </row>
    <row r="497" spans="1:17" x14ac:dyDescent="0.2">
      <c r="A497" t="s">
        <v>3</v>
      </c>
      <c r="B497" t="s">
        <v>4</v>
      </c>
      <c r="C497">
        <v>5</v>
      </c>
      <c r="D497">
        <v>0.62841057777404696</v>
      </c>
      <c r="E497">
        <f t="shared" si="32"/>
        <v>0.63</v>
      </c>
      <c r="F497" t="s">
        <v>40</v>
      </c>
      <c r="G497" t="s">
        <v>41</v>
      </c>
      <c r="H497">
        <v>39.269084904153203</v>
      </c>
      <c r="I497">
        <v>51.279239021238098</v>
      </c>
      <c r="J497">
        <v>39.551482115192201</v>
      </c>
      <c r="K497">
        <v>32.390745339377297</v>
      </c>
      <c r="L497">
        <v>50.459885950174098</v>
      </c>
      <c r="M497">
        <v>32.459062228216801</v>
      </c>
      <c r="O497">
        <f t="shared" si="33"/>
        <v>35.829915121765254</v>
      </c>
      <c r="P497">
        <f t="shared" si="34"/>
        <v>50.869562485706098</v>
      </c>
      <c r="Q497">
        <f t="shared" si="35"/>
        <v>36.005272171704505</v>
      </c>
    </row>
    <row r="498" spans="1:17" x14ac:dyDescent="0.2">
      <c r="A498" t="s">
        <v>3</v>
      </c>
      <c r="B498" t="s">
        <v>4</v>
      </c>
      <c r="C498">
        <v>4</v>
      </c>
      <c r="D498">
        <v>7.2475738823413793E-2</v>
      </c>
      <c r="E498">
        <f t="shared" si="32"/>
        <v>7.0000000000000007E-2</v>
      </c>
      <c r="F498" t="s">
        <v>40</v>
      </c>
      <c r="G498" t="s">
        <v>41</v>
      </c>
      <c r="H498">
        <v>6.8644280394753503</v>
      </c>
      <c r="I498">
        <v>21.186440599839099</v>
      </c>
      <c r="J498">
        <v>7.0609329325490302</v>
      </c>
      <c r="K498">
        <v>20.024518234201</v>
      </c>
      <c r="L498">
        <v>24.2882313141906</v>
      </c>
      <c r="M498">
        <v>22.079453687661601</v>
      </c>
      <c r="O498">
        <f t="shared" si="33"/>
        <v>13.444473136838175</v>
      </c>
      <c r="P498">
        <f t="shared" si="34"/>
        <v>22.737335957014849</v>
      </c>
      <c r="Q498">
        <f t="shared" si="35"/>
        <v>14.570193310105315</v>
      </c>
    </row>
    <row r="499" spans="1:17" x14ac:dyDescent="0.2">
      <c r="A499" t="s">
        <v>3</v>
      </c>
      <c r="B499" t="s">
        <v>2</v>
      </c>
      <c r="C499">
        <v>14</v>
      </c>
      <c r="D499">
        <v>0.131520301103591</v>
      </c>
      <c r="E499">
        <f t="shared" si="32"/>
        <v>0.13</v>
      </c>
      <c r="F499" t="s">
        <v>40</v>
      </c>
      <c r="G499" t="s">
        <v>41</v>
      </c>
      <c r="H499">
        <v>32.422166240494299</v>
      </c>
      <c r="I499">
        <v>45.518497236533101</v>
      </c>
      <c r="J499">
        <v>32.6405709829031</v>
      </c>
      <c r="K499">
        <v>31.182978183001101</v>
      </c>
      <c r="L499">
        <v>57.6590202983826</v>
      </c>
      <c r="M499">
        <v>31.192773074268398</v>
      </c>
      <c r="O499">
        <f t="shared" si="33"/>
        <v>31.802572211747702</v>
      </c>
      <c r="P499">
        <f t="shared" si="34"/>
        <v>51.588758767457847</v>
      </c>
      <c r="Q499">
        <f t="shared" si="35"/>
        <v>31.916672028585751</v>
      </c>
    </row>
    <row r="500" spans="1:17" x14ac:dyDescent="0.2">
      <c r="A500" t="s">
        <v>3</v>
      </c>
      <c r="B500" t="s">
        <v>11</v>
      </c>
      <c r="C500">
        <v>10</v>
      </c>
      <c r="D500">
        <v>1.0969110727310101</v>
      </c>
      <c r="E500">
        <f t="shared" si="32"/>
        <v>1.1000000000000001</v>
      </c>
      <c r="F500" t="s">
        <v>40</v>
      </c>
      <c r="G500" t="s">
        <v>41</v>
      </c>
      <c r="H500">
        <v>29.696497828333499</v>
      </c>
      <c r="I500">
        <v>49.466143731276098</v>
      </c>
      <c r="J500">
        <v>29.742585272575301</v>
      </c>
      <c r="K500">
        <v>19.835635120080202</v>
      </c>
      <c r="L500">
        <v>31.7646168109796</v>
      </c>
      <c r="M500">
        <v>20.126399542427301</v>
      </c>
      <c r="O500">
        <f t="shared" si="33"/>
        <v>24.766066474206852</v>
      </c>
      <c r="P500">
        <f t="shared" si="34"/>
        <v>40.615380271127847</v>
      </c>
      <c r="Q500">
        <f t="shared" si="35"/>
        <v>24.934492407501303</v>
      </c>
    </row>
    <row r="501" spans="1:17" x14ac:dyDescent="0.2">
      <c r="A501" t="s">
        <v>3</v>
      </c>
      <c r="B501" t="s">
        <v>11</v>
      </c>
      <c r="C501">
        <v>2</v>
      </c>
      <c r="D501">
        <v>4.2752999812364502E-2</v>
      </c>
      <c r="E501">
        <f t="shared" si="32"/>
        <v>0.04</v>
      </c>
      <c r="F501" t="s">
        <v>40</v>
      </c>
      <c r="G501" t="s">
        <v>41</v>
      </c>
      <c r="H501">
        <v>22.237829479378998</v>
      </c>
      <c r="I501">
        <v>33.456721578716099</v>
      </c>
      <c r="J501">
        <v>22.5808530596351</v>
      </c>
      <c r="K501">
        <v>35.323101860846997</v>
      </c>
      <c r="L501">
        <v>46.201898277769097</v>
      </c>
      <c r="M501">
        <v>35.693269683032597</v>
      </c>
      <c r="O501">
        <f t="shared" si="33"/>
        <v>28.780465670112996</v>
      </c>
      <c r="P501">
        <f t="shared" si="34"/>
        <v>39.829309928242594</v>
      </c>
      <c r="Q501">
        <f t="shared" si="35"/>
        <v>29.13706137133385</v>
      </c>
    </row>
    <row r="502" spans="1:17" x14ac:dyDescent="0.2">
      <c r="A502" t="s">
        <v>10</v>
      </c>
      <c r="B502" t="s">
        <v>1</v>
      </c>
      <c r="C502">
        <v>1</v>
      </c>
      <c r="D502">
        <v>1.0623535141348801E-2</v>
      </c>
      <c r="E502">
        <f t="shared" si="32"/>
        <v>0.01</v>
      </c>
      <c r="F502" t="s">
        <v>40</v>
      </c>
      <c r="G502" t="s">
        <v>41</v>
      </c>
      <c r="H502">
        <v>19.7462433294601</v>
      </c>
      <c r="I502">
        <v>26.962572407790599</v>
      </c>
      <c r="J502">
        <v>20.669218544380801</v>
      </c>
      <c r="K502">
        <v>30.728892930895999</v>
      </c>
      <c r="L502">
        <v>77.155688739543194</v>
      </c>
      <c r="M502">
        <v>30.7289918945396</v>
      </c>
      <c r="O502">
        <f t="shared" si="33"/>
        <v>25.237568130178047</v>
      </c>
      <c r="P502">
        <f t="shared" si="34"/>
        <v>52.059130573666899</v>
      </c>
      <c r="Q502">
        <f t="shared" si="35"/>
        <v>25.699105219460201</v>
      </c>
    </row>
    <row r="503" spans="1:17" x14ac:dyDescent="0.2">
      <c r="A503" t="s">
        <v>10</v>
      </c>
      <c r="B503" t="s">
        <v>1</v>
      </c>
      <c r="C503">
        <v>2</v>
      </c>
      <c r="D503">
        <v>1.7683831974863999E-2</v>
      </c>
      <c r="E503">
        <f t="shared" si="32"/>
        <v>0.02</v>
      </c>
      <c r="F503" t="s">
        <v>40</v>
      </c>
      <c r="G503" t="s">
        <v>41</v>
      </c>
      <c r="H503">
        <v>8.8364430321362093</v>
      </c>
      <c r="I503">
        <v>24.106018107685699</v>
      </c>
      <c r="J503">
        <v>8.9843102313176999</v>
      </c>
      <c r="K503">
        <v>28.218307723444699</v>
      </c>
      <c r="L503">
        <v>35.929544394670799</v>
      </c>
      <c r="M503">
        <v>29.025421448220399</v>
      </c>
      <c r="O503">
        <f t="shared" si="33"/>
        <v>18.527375377790456</v>
      </c>
      <c r="P503">
        <f t="shared" si="34"/>
        <v>30.017781251178249</v>
      </c>
      <c r="Q503">
        <f t="shared" si="35"/>
        <v>19.00486583976905</v>
      </c>
    </row>
    <row r="504" spans="1:17" x14ac:dyDescent="0.2">
      <c r="A504" t="s">
        <v>10</v>
      </c>
      <c r="B504" t="s">
        <v>1</v>
      </c>
      <c r="C504">
        <v>5</v>
      </c>
      <c r="D504">
        <v>0.69072425365447998</v>
      </c>
      <c r="E504">
        <f t="shared" si="32"/>
        <v>0.69</v>
      </c>
      <c r="F504" t="s">
        <v>40</v>
      </c>
      <c r="G504" t="s">
        <v>41</v>
      </c>
      <c r="H504">
        <v>36.699533702617202</v>
      </c>
      <c r="I504">
        <v>45.840346001599897</v>
      </c>
      <c r="J504">
        <v>37.264089207950697</v>
      </c>
      <c r="K504">
        <v>27.942817139035501</v>
      </c>
      <c r="L504">
        <v>37.464867723644602</v>
      </c>
      <c r="M504">
        <v>28.457674409586101</v>
      </c>
      <c r="O504">
        <f t="shared" si="33"/>
        <v>32.32117542082635</v>
      </c>
      <c r="P504">
        <f t="shared" si="34"/>
        <v>41.65260686262225</v>
      </c>
      <c r="Q504">
        <f t="shared" si="35"/>
        <v>32.860881808768397</v>
      </c>
    </row>
    <row r="505" spans="1:17" x14ac:dyDescent="0.2">
      <c r="A505" t="s">
        <v>10</v>
      </c>
      <c r="B505" t="s">
        <v>1</v>
      </c>
      <c r="C505">
        <v>10</v>
      </c>
      <c r="D505">
        <v>0.10805881768465</v>
      </c>
      <c r="E505">
        <f t="shared" si="32"/>
        <v>0.11</v>
      </c>
      <c r="F505" t="s">
        <v>40</v>
      </c>
      <c r="G505" t="s">
        <v>41</v>
      </c>
      <c r="H505">
        <v>28.088031285488999</v>
      </c>
      <c r="I505">
        <v>38.113953094157999</v>
      </c>
      <c r="J505">
        <v>28.543405950724299</v>
      </c>
      <c r="K505">
        <v>32.464935281761697</v>
      </c>
      <c r="L505">
        <v>54.1825511997788</v>
      </c>
      <c r="M505">
        <v>32.494293810896004</v>
      </c>
      <c r="O505">
        <f t="shared" si="33"/>
        <v>30.276483283625346</v>
      </c>
      <c r="P505">
        <f t="shared" si="34"/>
        <v>46.148252146968403</v>
      </c>
      <c r="Q505">
        <f t="shared" si="35"/>
        <v>30.518849880810151</v>
      </c>
    </row>
    <row r="506" spans="1:17" x14ac:dyDescent="0.2">
      <c r="A506" t="s">
        <v>10</v>
      </c>
      <c r="B506" t="s">
        <v>1</v>
      </c>
      <c r="C506">
        <v>15</v>
      </c>
      <c r="D506">
        <v>0.21222972869873</v>
      </c>
      <c r="E506">
        <f t="shared" si="32"/>
        <v>0.21</v>
      </c>
      <c r="F506" t="s">
        <v>40</v>
      </c>
      <c r="G506" t="s">
        <v>41</v>
      </c>
      <c r="H506">
        <v>15.6884211831938</v>
      </c>
      <c r="I506">
        <v>30.9343045797713</v>
      </c>
      <c r="J506">
        <v>15.8236770640593</v>
      </c>
      <c r="K506">
        <v>21.074870885242401</v>
      </c>
      <c r="L506">
        <v>25.934437588359302</v>
      </c>
      <c r="M506">
        <v>22.803332266994101</v>
      </c>
      <c r="O506">
        <f t="shared" si="33"/>
        <v>18.3816460342181</v>
      </c>
      <c r="P506">
        <f t="shared" si="34"/>
        <v>28.434371084065301</v>
      </c>
      <c r="Q506">
        <f t="shared" si="35"/>
        <v>19.3135046655267</v>
      </c>
    </row>
    <row r="507" spans="1:17" x14ac:dyDescent="0.2">
      <c r="A507" t="s">
        <v>10</v>
      </c>
      <c r="B507" t="s">
        <v>1</v>
      </c>
      <c r="C507">
        <v>20</v>
      </c>
      <c r="D507">
        <v>0.23638871312141399</v>
      </c>
      <c r="E507">
        <f t="shared" si="32"/>
        <v>0.24</v>
      </c>
      <c r="F507" t="s">
        <v>40</v>
      </c>
      <c r="G507" t="s">
        <v>41</v>
      </c>
      <c r="H507">
        <v>22.432457688505899</v>
      </c>
      <c r="I507">
        <v>45.751813779106101</v>
      </c>
      <c r="J507">
        <v>22.4528435695815</v>
      </c>
      <c r="K507">
        <v>27.959450357882002</v>
      </c>
      <c r="L507">
        <v>37.972611819136098</v>
      </c>
      <c r="M507">
        <v>28.4162579475339</v>
      </c>
      <c r="O507">
        <f t="shared" si="33"/>
        <v>25.195954023193949</v>
      </c>
      <c r="P507">
        <f t="shared" si="34"/>
        <v>41.862212799121096</v>
      </c>
      <c r="Q507">
        <f t="shared" si="35"/>
        <v>25.434550758557698</v>
      </c>
    </row>
    <row r="508" spans="1:17" x14ac:dyDescent="0.2">
      <c r="A508" t="s">
        <v>9</v>
      </c>
      <c r="B508" t="s">
        <v>1</v>
      </c>
      <c r="C508">
        <v>20</v>
      </c>
      <c r="D508">
        <v>1.99999940395355</v>
      </c>
      <c r="E508">
        <f t="shared" si="32"/>
        <v>2</v>
      </c>
      <c r="F508" t="s">
        <v>40</v>
      </c>
      <c r="G508" t="s">
        <v>41</v>
      </c>
      <c r="H508">
        <v>14.819150429013099</v>
      </c>
      <c r="I508">
        <v>22.405424862684299</v>
      </c>
      <c r="J508">
        <v>15.675974668192101</v>
      </c>
      <c r="K508">
        <v>7.0185045204753997</v>
      </c>
      <c r="L508">
        <v>13.3340451327746</v>
      </c>
      <c r="M508">
        <v>8.3708792533206999</v>
      </c>
      <c r="O508">
        <f t="shared" si="33"/>
        <v>10.91882747474425</v>
      </c>
      <c r="P508">
        <f t="shared" si="34"/>
        <v>17.869734997729449</v>
      </c>
      <c r="Q508">
        <f t="shared" si="35"/>
        <v>12.023426960756399</v>
      </c>
    </row>
    <row r="509" spans="1:17" x14ac:dyDescent="0.2">
      <c r="A509" t="s">
        <v>9</v>
      </c>
      <c r="B509" t="s">
        <v>1</v>
      </c>
      <c r="C509">
        <v>20</v>
      </c>
      <c r="D509">
        <v>1.50000035762786</v>
      </c>
      <c r="E509">
        <f t="shared" si="32"/>
        <v>1.5</v>
      </c>
      <c r="F509" t="s">
        <v>40</v>
      </c>
      <c r="G509" t="s">
        <v>41</v>
      </c>
      <c r="H509">
        <v>17.3879922085268</v>
      </c>
      <c r="I509">
        <v>41.857050188256203</v>
      </c>
      <c r="J509">
        <v>17.4038227141031</v>
      </c>
      <c r="K509">
        <v>13.6495901019615</v>
      </c>
      <c r="L509">
        <v>21.0995929495677</v>
      </c>
      <c r="M509">
        <v>14.544437948854</v>
      </c>
      <c r="O509">
        <f t="shared" si="33"/>
        <v>15.51879115524415</v>
      </c>
      <c r="P509">
        <f t="shared" si="34"/>
        <v>31.478321568911952</v>
      </c>
      <c r="Q509">
        <f t="shared" si="35"/>
        <v>15.97413033147855</v>
      </c>
    </row>
    <row r="510" spans="1:17" x14ac:dyDescent="0.2">
      <c r="A510" t="s">
        <v>9</v>
      </c>
      <c r="B510" t="s">
        <v>1</v>
      </c>
      <c r="C510">
        <v>20</v>
      </c>
      <c r="D510">
        <v>0.99999976158142001</v>
      </c>
      <c r="E510">
        <f t="shared" si="32"/>
        <v>1</v>
      </c>
      <c r="F510" t="s">
        <v>40</v>
      </c>
      <c r="G510" t="s">
        <v>41</v>
      </c>
      <c r="H510">
        <v>10.096831433188701</v>
      </c>
      <c r="I510">
        <v>16.954612785014799</v>
      </c>
      <c r="J510">
        <v>11.186239427355799</v>
      </c>
      <c r="K510">
        <v>9.6369289542174492</v>
      </c>
      <c r="L510">
        <v>18.820725453818</v>
      </c>
      <c r="M510">
        <v>10.2520469847427</v>
      </c>
      <c r="O510">
        <f t="shared" si="33"/>
        <v>9.866880193703075</v>
      </c>
      <c r="P510">
        <f t="shared" si="34"/>
        <v>17.887669119416401</v>
      </c>
      <c r="Q510">
        <f t="shared" si="35"/>
        <v>10.71914320604925</v>
      </c>
    </row>
    <row r="511" spans="1:17" x14ac:dyDescent="0.2">
      <c r="A511" t="s">
        <v>9</v>
      </c>
      <c r="B511" t="s">
        <v>1</v>
      </c>
      <c r="C511">
        <v>20</v>
      </c>
      <c r="D511">
        <v>0.500000059604644</v>
      </c>
      <c r="E511">
        <f t="shared" si="32"/>
        <v>0.5</v>
      </c>
      <c r="F511" t="s">
        <v>40</v>
      </c>
      <c r="G511" t="s">
        <v>41</v>
      </c>
      <c r="H511">
        <v>37.1660815814096</v>
      </c>
      <c r="I511">
        <v>51.582533681398999</v>
      </c>
      <c r="J511">
        <v>37.3261097059493</v>
      </c>
      <c r="K511">
        <v>33.938819844094702</v>
      </c>
      <c r="L511">
        <v>53.693129388635803</v>
      </c>
      <c r="M511">
        <v>33.9850404672097</v>
      </c>
      <c r="O511">
        <f t="shared" si="33"/>
        <v>35.552450712752147</v>
      </c>
      <c r="P511">
        <f t="shared" si="34"/>
        <v>52.637831535017398</v>
      </c>
      <c r="Q511">
        <f t="shared" si="35"/>
        <v>35.655575086579503</v>
      </c>
    </row>
    <row r="512" spans="1:17" x14ac:dyDescent="0.2">
      <c r="A512" t="s">
        <v>9</v>
      </c>
      <c r="B512" t="s">
        <v>1</v>
      </c>
      <c r="C512">
        <v>20</v>
      </c>
      <c r="D512">
        <v>0.20000001788139299</v>
      </c>
      <c r="E512">
        <f t="shared" si="32"/>
        <v>0.2</v>
      </c>
      <c r="F512" t="s">
        <v>40</v>
      </c>
      <c r="G512" t="s">
        <v>41</v>
      </c>
      <c r="H512">
        <v>29.799010051367201</v>
      </c>
      <c r="I512">
        <v>47.042878801220397</v>
      </c>
      <c r="J512">
        <v>29.881799767578201</v>
      </c>
      <c r="K512">
        <v>30.7251740556461</v>
      </c>
      <c r="L512">
        <v>41.961819270101401</v>
      </c>
      <c r="M512">
        <v>31.0650679482215</v>
      </c>
      <c r="O512">
        <f t="shared" si="33"/>
        <v>30.262092053506649</v>
      </c>
      <c r="P512">
        <f t="shared" si="34"/>
        <v>44.502349035660899</v>
      </c>
      <c r="Q512">
        <f t="shared" si="35"/>
        <v>30.473433857899849</v>
      </c>
    </row>
    <row r="513" spans="1:17" x14ac:dyDescent="0.2">
      <c r="A513" t="s">
        <v>9</v>
      </c>
      <c r="B513" t="s">
        <v>1</v>
      </c>
      <c r="C513">
        <v>20</v>
      </c>
      <c r="D513">
        <v>0.10000006854534101</v>
      </c>
      <c r="E513">
        <f t="shared" si="32"/>
        <v>0.1</v>
      </c>
      <c r="F513" t="s">
        <v>40</v>
      </c>
      <c r="G513" t="s">
        <v>41</v>
      </c>
      <c r="H513">
        <v>-2.5631153391650399</v>
      </c>
      <c r="I513">
        <v>6.86472263796718</v>
      </c>
      <c r="J513">
        <v>-1.22415840204644</v>
      </c>
      <c r="K513">
        <v>22.740071370122099</v>
      </c>
      <c r="L513">
        <v>32.855602716306002</v>
      </c>
      <c r="M513">
        <v>23.187246769399898</v>
      </c>
      <c r="O513">
        <f t="shared" si="33"/>
        <v>10.088478015478529</v>
      </c>
      <c r="P513">
        <f t="shared" si="34"/>
        <v>19.860162677136593</v>
      </c>
      <c r="Q513">
        <f t="shared" si="35"/>
        <v>10.981544183676728</v>
      </c>
    </row>
    <row r="514" spans="1:17" x14ac:dyDescent="0.2">
      <c r="A514" t="s">
        <v>9</v>
      </c>
      <c r="B514" t="s">
        <v>1</v>
      </c>
      <c r="C514">
        <v>20</v>
      </c>
      <c r="D514">
        <v>4.9999974668025901E-2</v>
      </c>
      <c r="E514">
        <f t="shared" ref="E514:E577" si="36">ROUND(D514, 2)</f>
        <v>0.05</v>
      </c>
      <c r="F514" t="s">
        <v>40</v>
      </c>
      <c r="G514" t="s">
        <v>41</v>
      </c>
      <c r="H514">
        <v>22.895299398815201</v>
      </c>
      <c r="I514">
        <v>41.232145477049698</v>
      </c>
      <c r="J514">
        <v>22.9597922670842</v>
      </c>
      <c r="K514">
        <v>31.125179592671198</v>
      </c>
      <c r="L514">
        <v>56.748681595826802</v>
      </c>
      <c r="M514">
        <v>31.137102007332899</v>
      </c>
      <c r="O514">
        <f t="shared" ref="O514:O577" si="37">IF(ISERROR(AVERAGE(H514,K514)), "", AVERAGE(H514,K514))</f>
        <v>27.0102394957432</v>
      </c>
      <c r="P514">
        <f t="shared" ref="P514:P577" si="38">IF(ISERROR(AVERAGE(I514,L514)), "", AVERAGE(I514,L514))</f>
        <v>48.990413536438254</v>
      </c>
      <c r="Q514">
        <f t="shared" ref="Q514:Q577" si="39">IF(ISERROR(AVERAGE(J514,M514)), "", AVERAGE(J514,M514))</f>
        <v>27.048447137208548</v>
      </c>
    </row>
    <row r="515" spans="1:17" x14ac:dyDescent="0.2">
      <c r="A515" t="s">
        <v>9</v>
      </c>
      <c r="B515" t="s">
        <v>1</v>
      </c>
      <c r="C515">
        <v>20</v>
      </c>
      <c r="D515">
        <v>2.0000010728836001E-2</v>
      </c>
      <c r="E515">
        <f t="shared" si="36"/>
        <v>0.02</v>
      </c>
      <c r="F515" t="s">
        <v>40</v>
      </c>
      <c r="G515" t="s">
        <v>41</v>
      </c>
      <c r="H515">
        <v>7.2399439426295</v>
      </c>
      <c r="I515">
        <v>28.635372006188099</v>
      </c>
      <c r="J515">
        <v>7.2774959275832902</v>
      </c>
      <c r="K515">
        <v>28.294728816351</v>
      </c>
      <c r="L515">
        <v>38.874581443145601</v>
      </c>
      <c r="M515">
        <v>28.692969222083001</v>
      </c>
      <c r="O515">
        <f t="shared" si="37"/>
        <v>17.767336379490249</v>
      </c>
      <c r="P515">
        <f t="shared" si="38"/>
        <v>33.754976724666847</v>
      </c>
      <c r="Q515">
        <f t="shared" si="39"/>
        <v>17.985232574833145</v>
      </c>
    </row>
    <row r="516" spans="1:17" x14ac:dyDescent="0.2">
      <c r="A516" t="s">
        <v>9</v>
      </c>
      <c r="B516" t="s">
        <v>1</v>
      </c>
      <c r="C516">
        <v>20</v>
      </c>
      <c r="D516">
        <v>9.9999997764825804E-3</v>
      </c>
      <c r="E516">
        <f t="shared" si="36"/>
        <v>0.01</v>
      </c>
      <c r="F516" t="s">
        <v>40</v>
      </c>
      <c r="G516" t="s">
        <v>41</v>
      </c>
      <c r="H516">
        <v>-1.0473967294656701</v>
      </c>
      <c r="I516">
        <v>20.544378620976499</v>
      </c>
      <c r="J516">
        <v>-0.97904410926329399</v>
      </c>
      <c r="K516">
        <v>36.441779460620701</v>
      </c>
      <c r="L516">
        <v>40.760798527261599</v>
      </c>
      <c r="M516">
        <v>38.448129946923402</v>
      </c>
      <c r="O516">
        <f t="shared" si="37"/>
        <v>17.697191365577517</v>
      </c>
      <c r="P516">
        <f t="shared" si="38"/>
        <v>30.652588574119051</v>
      </c>
      <c r="Q516">
        <f t="shared" si="39"/>
        <v>18.734542918830055</v>
      </c>
    </row>
    <row r="517" spans="1:17" x14ac:dyDescent="0.2">
      <c r="A517" t="s">
        <v>8</v>
      </c>
      <c r="B517" t="s">
        <v>1</v>
      </c>
      <c r="C517">
        <v>16</v>
      </c>
      <c r="D517">
        <v>0.20309920608997301</v>
      </c>
      <c r="E517">
        <f t="shared" si="36"/>
        <v>0.2</v>
      </c>
      <c r="F517" t="s">
        <v>8</v>
      </c>
      <c r="G517" t="s">
        <v>41</v>
      </c>
      <c r="H517">
        <v>25.375296187860901</v>
      </c>
      <c r="I517">
        <v>33.815772189403503</v>
      </c>
      <c r="J517">
        <v>26.048320793263802</v>
      </c>
      <c r="K517">
        <v>27.978171184329799</v>
      </c>
      <c r="L517">
        <v>41.463185338850401</v>
      </c>
      <c r="M517">
        <v>28.177641587393801</v>
      </c>
      <c r="O517">
        <f t="shared" si="37"/>
        <v>26.67673368609535</v>
      </c>
      <c r="P517">
        <f t="shared" si="38"/>
        <v>37.639478764126949</v>
      </c>
      <c r="Q517">
        <f t="shared" si="39"/>
        <v>27.112981190328803</v>
      </c>
    </row>
    <row r="518" spans="1:17" x14ac:dyDescent="0.2">
      <c r="A518" t="s">
        <v>6</v>
      </c>
      <c r="B518" t="s">
        <v>1</v>
      </c>
      <c r="C518">
        <v>18</v>
      </c>
      <c r="D518">
        <v>0.37912088632583602</v>
      </c>
      <c r="E518">
        <f t="shared" si="36"/>
        <v>0.38</v>
      </c>
      <c r="F518" t="s">
        <v>40</v>
      </c>
      <c r="G518">
        <v>100</v>
      </c>
      <c r="H518">
        <v>24.8697682287067</v>
      </c>
      <c r="I518">
        <v>41.267468683305701</v>
      </c>
      <c r="J518">
        <v>24.9707949090282</v>
      </c>
      <c r="K518">
        <v>26.149742054931401</v>
      </c>
      <c r="L518">
        <v>32.554135782903998</v>
      </c>
      <c r="M518">
        <v>27.280793246055399</v>
      </c>
      <c r="O518">
        <f t="shared" si="37"/>
        <v>25.509755141819049</v>
      </c>
      <c r="P518">
        <f t="shared" si="38"/>
        <v>36.910802233104846</v>
      </c>
      <c r="Q518">
        <f t="shared" si="39"/>
        <v>26.125794077541798</v>
      </c>
    </row>
    <row r="519" spans="1:17" x14ac:dyDescent="0.2">
      <c r="A519" t="s">
        <v>6</v>
      </c>
      <c r="B519" t="s">
        <v>1</v>
      </c>
      <c r="C519">
        <v>10</v>
      </c>
      <c r="D519">
        <v>0.204458117485046</v>
      </c>
      <c r="E519">
        <f t="shared" si="36"/>
        <v>0.2</v>
      </c>
      <c r="F519" t="s">
        <v>40</v>
      </c>
      <c r="G519">
        <v>1000</v>
      </c>
      <c r="H519">
        <v>34.402272509878699</v>
      </c>
      <c r="I519">
        <v>51.790157613146</v>
      </c>
      <c r="J519">
        <v>34.482282618421699</v>
      </c>
      <c r="K519">
        <v>31.9611332769461</v>
      </c>
      <c r="L519">
        <v>50.175924911635697</v>
      </c>
      <c r="M519">
        <v>32.027183750775301</v>
      </c>
      <c r="O519">
        <f t="shared" si="37"/>
        <v>33.1817028934124</v>
      </c>
      <c r="P519">
        <f t="shared" si="38"/>
        <v>50.983041262390849</v>
      </c>
      <c r="Q519">
        <f t="shared" si="39"/>
        <v>33.2547331845985</v>
      </c>
    </row>
    <row r="520" spans="1:17" x14ac:dyDescent="0.2">
      <c r="A520" t="s">
        <v>3</v>
      </c>
      <c r="B520" t="s">
        <v>5</v>
      </c>
      <c r="C520">
        <v>10</v>
      </c>
      <c r="D520">
        <v>0.12994284927845001</v>
      </c>
      <c r="E520">
        <f t="shared" si="36"/>
        <v>0.13</v>
      </c>
      <c r="F520" t="s">
        <v>40</v>
      </c>
      <c r="G520" t="s">
        <v>41</v>
      </c>
      <c r="H520">
        <v>10.3536459902973</v>
      </c>
      <c r="I520">
        <v>23.614074001339102</v>
      </c>
      <c r="J520">
        <v>10.5824913511502</v>
      </c>
      <c r="K520">
        <v>21.051236372729399</v>
      </c>
      <c r="L520">
        <v>39.640286428721602</v>
      </c>
      <c r="M520">
        <v>21.112228547706302</v>
      </c>
      <c r="O520">
        <f t="shared" si="37"/>
        <v>15.70244118151335</v>
      </c>
      <c r="P520">
        <f t="shared" si="38"/>
        <v>31.62718021503035</v>
      </c>
      <c r="Q520">
        <f t="shared" si="39"/>
        <v>15.847359949428251</v>
      </c>
    </row>
    <row r="521" spans="1:17" x14ac:dyDescent="0.2">
      <c r="A521" t="s">
        <v>3</v>
      </c>
      <c r="B521" t="s">
        <v>5</v>
      </c>
      <c r="C521">
        <v>14</v>
      </c>
      <c r="D521">
        <v>0.24925345182418801</v>
      </c>
      <c r="E521">
        <f t="shared" si="36"/>
        <v>0.25</v>
      </c>
      <c r="F521" t="s">
        <v>40</v>
      </c>
      <c r="G521" t="s">
        <v>41</v>
      </c>
      <c r="H521">
        <v>35.075599145623997</v>
      </c>
      <c r="I521">
        <v>45.759696501402402</v>
      </c>
      <c r="J521">
        <v>35.463526111882501</v>
      </c>
      <c r="K521">
        <v>31.249441657656401</v>
      </c>
      <c r="L521">
        <v>60.381347639635798</v>
      </c>
      <c r="M521">
        <v>31.254752757104701</v>
      </c>
      <c r="O521">
        <f t="shared" si="37"/>
        <v>33.162520401640201</v>
      </c>
      <c r="P521">
        <f t="shared" si="38"/>
        <v>53.070522070519104</v>
      </c>
      <c r="Q521">
        <f t="shared" si="39"/>
        <v>33.359139434493599</v>
      </c>
    </row>
    <row r="522" spans="1:17" x14ac:dyDescent="0.2">
      <c r="A522" t="s">
        <v>3</v>
      </c>
      <c r="B522" t="s">
        <v>4</v>
      </c>
      <c r="C522">
        <v>5</v>
      </c>
      <c r="D522">
        <v>5.96706084907054E-2</v>
      </c>
      <c r="E522">
        <f t="shared" si="36"/>
        <v>0.06</v>
      </c>
      <c r="F522" t="s">
        <v>40</v>
      </c>
      <c r="G522" t="s">
        <v>41</v>
      </c>
      <c r="H522">
        <v>29.6764436189425</v>
      </c>
      <c r="I522">
        <v>45.651555975499797</v>
      </c>
      <c r="J522">
        <v>29.787688298788201</v>
      </c>
      <c r="K522">
        <v>30.1031172748947</v>
      </c>
      <c r="L522">
        <v>65.499470709354497</v>
      </c>
      <c r="M522">
        <v>30.1043722510869</v>
      </c>
      <c r="O522">
        <f t="shared" si="37"/>
        <v>29.8897804469186</v>
      </c>
      <c r="P522">
        <f t="shared" si="38"/>
        <v>55.575513342427143</v>
      </c>
      <c r="Q522">
        <f t="shared" si="39"/>
        <v>29.946030274937549</v>
      </c>
    </row>
    <row r="523" spans="1:17" x14ac:dyDescent="0.2">
      <c r="A523" t="s">
        <v>3</v>
      </c>
      <c r="B523" t="s">
        <v>4</v>
      </c>
      <c r="C523">
        <v>5</v>
      </c>
      <c r="D523">
        <v>1.6200918704271299E-2</v>
      </c>
      <c r="E523">
        <f t="shared" si="36"/>
        <v>0.02</v>
      </c>
      <c r="F523" t="s">
        <v>40</v>
      </c>
      <c r="G523" t="s">
        <v>41</v>
      </c>
      <c r="H523">
        <v>20.753867969930699</v>
      </c>
      <c r="I523">
        <v>30.683348500594501</v>
      </c>
      <c r="J523">
        <v>21.223058587232</v>
      </c>
      <c r="K523">
        <v>31.6394815039645</v>
      </c>
      <c r="L523">
        <v>62.559933595772698</v>
      </c>
      <c r="M523">
        <v>31.6429988278223</v>
      </c>
      <c r="O523">
        <f t="shared" si="37"/>
        <v>26.1966747369476</v>
      </c>
      <c r="P523">
        <f t="shared" si="38"/>
        <v>46.621641048183598</v>
      </c>
      <c r="Q523">
        <f t="shared" si="39"/>
        <v>26.43302870752715</v>
      </c>
    </row>
    <row r="524" spans="1:17" x14ac:dyDescent="0.2">
      <c r="A524" t="s">
        <v>3</v>
      </c>
      <c r="B524" t="s">
        <v>2</v>
      </c>
      <c r="C524">
        <v>18</v>
      </c>
      <c r="D524">
        <v>9.4130277633666895E-2</v>
      </c>
      <c r="E524">
        <f t="shared" si="36"/>
        <v>0.09</v>
      </c>
      <c r="F524" t="s">
        <v>40</v>
      </c>
      <c r="G524" t="s">
        <v>41</v>
      </c>
      <c r="H524">
        <v>18.728830949952702</v>
      </c>
      <c r="I524">
        <v>29.834138268150902</v>
      </c>
      <c r="J524">
        <v>19.083817676681399</v>
      </c>
      <c r="K524">
        <v>28.481039664833901</v>
      </c>
      <c r="L524">
        <v>42.5528406314858</v>
      </c>
      <c r="M524">
        <v>28.6547608969951</v>
      </c>
      <c r="O524">
        <f t="shared" si="37"/>
        <v>23.604935307393301</v>
      </c>
      <c r="P524">
        <f t="shared" si="38"/>
        <v>36.193489449818351</v>
      </c>
      <c r="Q524">
        <f t="shared" si="39"/>
        <v>23.869289286838249</v>
      </c>
    </row>
    <row r="525" spans="1:17" x14ac:dyDescent="0.2">
      <c r="A525" t="s">
        <v>3</v>
      </c>
      <c r="B525" t="s">
        <v>11</v>
      </c>
      <c r="C525">
        <v>14</v>
      </c>
      <c r="D525">
        <v>0.159244820475578</v>
      </c>
      <c r="E525">
        <f t="shared" si="36"/>
        <v>0.16</v>
      </c>
      <c r="F525" t="s">
        <v>40</v>
      </c>
      <c r="G525" t="s">
        <v>41</v>
      </c>
      <c r="H525">
        <v>17.924774728018001</v>
      </c>
      <c r="I525">
        <v>41.087387095745697</v>
      </c>
      <c r="J525">
        <v>17.946129949884401</v>
      </c>
      <c r="K525">
        <v>23.9562909834669</v>
      </c>
      <c r="L525">
        <v>30.6693066227167</v>
      </c>
      <c r="M525">
        <v>25.001128044497701</v>
      </c>
      <c r="O525">
        <f t="shared" si="37"/>
        <v>20.94053285574245</v>
      </c>
      <c r="P525">
        <f t="shared" si="38"/>
        <v>35.8783468592312</v>
      </c>
      <c r="Q525">
        <f t="shared" si="39"/>
        <v>21.473628997191049</v>
      </c>
    </row>
    <row r="526" spans="1:17" x14ac:dyDescent="0.2">
      <c r="A526" t="s">
        <v>10</v>
      </c>
      <c r="B526" t="s">
        <v>1</v>
      </c>
      <c r="C526">
        <v>1</v>
      </c>
      <c r="D526">
        <v>3.8552905898541199E-3</v>
      </c>
      <c r="E526">
        <f t="shared" si="36"/>
        <v>0</v>
      </c>
      <c r="F526" t="s">
        <v>40</v>
      </c>
      <c r="G526" t="s">
        <v>41</v>
      </c>
      <c r="H526">
        <v>4.6849860347887304</v>
      </c>
      <c r="I526">
        <v>20.562215443642</v>
      </c>
      <c r="J526">
        <v>4.83666836082587</v>
      </c>
      <c r="K526">
        <v>27.8934334623975</v>
      </c>
      <c r="L526">
        <v>35.414726740465397</v>
      </c>
      <c r="M526">
        <v>28.7404626013141</v>
      </c>
      <c r="O526">
        <f t="shared" si="37"/>
        <v>16.289209748593116</v>
      </c>
      <c r="P526">
        <f t="shared" si="38"/>
        <v>27.9884710920537</v>
      </c>
      <c r="Q526">
        <f t="shared" si="39"/>
        <v>16.788565481069984</v>
      </c>
    </row>
    <row r="527" spans="1:17" x14ac:dyDescent="0.2">
      <c r="A527" t="s">
        <v>10</v>
      </c>
      <c r="B527" t="s">
        <v>1</v>
      </c>
      <c r="C527">
        <v>2</v>
      </c>
      <c r="D527">
        <v>1.6388149932026801E-2</v>
      </c>
      <c r="E527">
        <f t="shared" si="36"/>
        <v>0.02</v>
      </c>
      <c r="F527" t="s">
        <v>40</v>
      </c>
      <c r="G527" t="s">
        <v>41</v>
      </c>
      <c r="H527">
        <v>6.6862382582162301</v>
      </c>
      <c r="I527">
        <v>31.764428968116199</v>
      </c>
      <c r="J527">
        <v>6.70263978775324</v>
      </c>
      <c r="K527">
        <v>27.749938887815201</v>
      </c>
      <c r="L527">
        <v>33.379707877414397</v>
      </c>
      <c r="M527">
        <v>29.139824276106101</v>
      </c>
      <c r="O527">
        <f t="shared" si="37"/>
        <v>17.218088573015716</v>
      </c>
      <c r="P527">
        <f t="shared" si="38"/>
        <v>32.572068422765298</v>
      </c>
      <c r="Q527">
        <f t="shared" si="39"/>
        <v>17.921232031929669</v>
      </c>
    </row>
    <row r="528" spans="1:17" x14ac:dyDescent="0.2">
      <c r="A528" t="s">
        <v>10</v>
      </c>
      <c r="B528" t="s">
        <v>1</v>
      </c>
      <c r="C528">
        <v>5</v>
      </c>
      <c r="D528">
        <v>0.105344958603382</v>
      </c>
      <c r="E528">
        <f t="shared" si="36"/>
        <v>0.11</v>
      </c>
      <c r="F528" t="s">
        <v>40</v>
      </c>
      <c r="G528" t="s">
        <v>41</v>
      </c>
      <c r="H528">
        <v>17.674811961383099</v>
      </c>
      <c r="I528">
        <v>19.4903845357608</v>
      </c>
      <c r="J528">
        <v>22.3872901766062</v>
      </c>
      <c r="K528">
        <v>30.583624086448499</v>
      </c>
      <c r="L528">
        <v>44.407248375322403</v>
      </c>
      <c r="M528">
        <v>30.7676826744129</v>
      </c>
      <c r="O528">
        <f t="shared" si="37"/>
        <v>24.129218023915797</v>
      </c>
      <c r="P528">
        <f t="shared" si="38"/>
        <v>31.948816455541603</v>
      </c>
      <c r="Q528">
        <f t="shared" si="39"/>
        <v>26.577486425509548</v>
      </c>
    </row>
    <row r="529" spans="1:17" x14ac:dyDescent="0.2">
      <c r="A529" t="s">
        <v>10</v>
      </c>
      <c r="B529" t="s">
        <v>1</v>
      </c>
      <c r="C529">
        <v>10</v>
      </c>
      <c r="D529">
        <v>0.141899764537811</v>
      </c>
      <c r="E529">
        <f t="shared" si="36"/>
        <v>0.14000000000000001</v>
      </c>
      <c r="F529" t="s">
        <v>40</v>
      </c>
      <c r="G529" t="s">
        <v>41</v>
      </c>
      <c r="H529">
        <v>27.258960476271699</v>
      </c>
      <c r="I529">
        <v>41.215336054177001</v>
      </c>
      <c r="J529">
        <v>27.4375384268407</v>
      </c>
      <c r="K529">
        <v>32.130815289661697</v>
      </c>
      <c r="L529">
        <v>46.456027069842797</v>
      </c>
      <c r="M529">
        <v>32.294373122522401</v>
      </c>
      <c r="O529">
        <f t="shared" si="37"/>
        <v>29.694887882966697</v>
      </c>
      <c r="P529">
        <f t="shared" si="38"/>
        <v>43.835681562009896</v>
      </c>
      <c r="Q529">
        <f t="shared" si="39"/>
        <v>29.865955774681552</v>
      </c>
    </row>
    <row r="530" spans="1:17" x14ac:dyDescent="0.2">
      <c r="A530" t="s">
        <v>10</v>
      </c>
      <c r="B530" t="s">
        <v>1</v>
      </c>
      <c r="C530">
        <v>15</v>
      </c>
      <c r="D530">
        <v>0.41010403633117598</v>
      </c>
      <c r="E530">
        <f t="shared" si="36"/>
        <v>0.41</v>
      </c>
      <c r="F530" t="s">
        <v>40</v>
      </c>
      <c r="G530" t="s">
        <v>41</v>
      </c>
      <c r="H530">
        <v>15.5702738999472</v>
      </c>
      <c r="I530">
        <v>38.852803959419496</v>
      </c>
      <c r="J530">
        <v>15.591282853530601</v>
      </c>
      <c r="K530">
        <v>18.210334594516301</v>
      </c>
      <c r="L530">
        <v>26.446191675280801</v>
      </c>
      <c r="M530">
        <v>18.926548358998001</v>
      </c>
      <c r="O530">
        <f t="shared" si="37"/>
        <v>16.89030424723175</v>
      </c>
      <c r="P530">
        <f t="shared" si="38"/>
        <v>32.649497817350152</v>
      </c>
      <c r="Q530">
        <f t="shared" si="39"/>
        <v>17.258915606264303</v>
      </c>
    </row>
    <row r="531" spans="1:17" x14ac:dyDescent="0.2">
      <c r="A531" t="s">
        <v>10</v>
      </c>
      <c r="B531" t="s">
        <v>1</v>
      </c>
      <c r="C531">
        <v>20</v>
      </c>
      <c r="D531">
        <v>0.54105365276336603</v>
      </c>
      <c r="E531">
        <f t="shared" si="36"/>
        <v>0.54</v>
      </c>
      <c r="F531" t="s">
        <v>40</v>
      </c>
      <c r="G531" t="s">
        <v>41</v>
      </c>
      <c r="H531">
        <v>4.1209890176353303</v>
      </c>
      <c r="I531">
        <v>20.789184033767398</v>
      </c>
      <c r="J531">
        <v>4.2516068755551704</v>
      </c>
      <c r="K531">
        <v>11.062536045483901</v>
      </c>
      <c r="L531">
        <v>16.933561728838601</v>
      </c>
      <c r="M531">
        <v>12.450058053859999</v>
      </c>
      <c r="O531">
        <f t="shared" si="37"/>
        <v>7.5917625315596151</v>
      </c>
      <c r="P531">
        <f t="shared" si="38"/>
        <v>18.861372881302998</v>
      </c>
      <c r="Q531">
        <f t="shared" si="39"/>
        <v>8.3508324647075849</v>
      </c>
    </row>
    <row r="532" spans="1:17" x14ac:dyDescent="0.2">
      <c r="A532" t="s">
        <v>9</v>
      </c>
      <c r="B532" t="s">
        <v>1</v>
      </c>
      <c r="C532">
        <v>20</v>
      </c>
      <c r="D532">
        <v>2</v>
      </c>
      <c r="E532">
        <f t="shared" si="36"/>
        <v>2</v>
      </c>
      <c r="F532" t="s">
        <v>40</v>
      </c>
      <c r="G532" t="s">
        <v>41</v>
      </c>
      <c r="H532">
        <v>33.714386492223902</v>
      </c>
      <c r="I532">
        <v>58.7750204794444</v>
      </c>
      <c r="J532">
        <v>33.7279565993042</v>
      </c>
      <c r="K532">
        <v>21.6433875653948</v>
      </c>
      <c r="L532">
        <v>31.155758217818899</v>
      </c>
      <c r="M532">
        <v>22.1620111796293</v>
      </c>
      <c r="O532">
        <f t="shared" si="37"/>
        <v>27.678887028809349</v>
      </c>
      <c r="P532">
        <f t="shared" si="38"/>
        <v>44.965389348631646</v>
      </c>
      <c r="Q532">
        <f t="shared" si="39"/>
        <v>27.944983889466748</v>
      </c>
    </row>
    <row r="533" spans="1:17" x14ac:dyDescent="0.2">
      <c r="A533" t="s">
        <v>9</v>
      </c>
      <c r="B533" t="s">
        <v>1</v>
      </c>
      <c r="C533">
        <v>20</v>
      </c>
      <c r="D533">
        <v>1.50000011920928</v>
      </c>
      <c r="E533">
        <f t="shared" si="36"/>
        <v>1.5</v>
      </c>
      <c r="F533" t="s">
        <v>40</v>
      </c>
      <c r="G533" t="s">
        <v>41</v>
      </c>
      <c r="H533">
        <v>29.405767103858601</v>
      </c>
      <c r="I533">
        <v>54.692323383035799</v>
      </c>
      <c r="J533">
        <v>29.418657589036201</v>
      </c>
      <c r="K533">
        <v>18.885049127086202</v>
      </c>
      <c r="L533">
        <v>29.4371210386652</v>
      </c>
      <c r="M533">
        <v>19.290341232588901</v>
      </c>
      <c r="O533">
        <f t="shared" si="37"/>
        <v>24.145408115472399</v>
      </c>
      <c r="P533">
        <f t="shared" si="38"/>
        <v>42.064722210850498</v>
      </c>
      <c r="Q533">
        <f t="shared" si="39"/>
        <v>24.354499410812551</v>
      </c>
    </row>
    <row r="534" spans="1:17" x14ac:dyDescent="0.2">
      <c r="A534" t="s">
        <v>9</v>
      </c>
      <c r="B534" t="s">
        <v>1</v>
      </c>
      <c r="C534">
        <v>20</v>
      </c>
      <c r="D534">
        <v>0.99999946355819702</v>
      </c>
      <c r="E534">
        <f t="shared" si="36"/>
        <v>1</v>
      </c>
      <c r="F534" t="s">
        <v>40</v>
      </c>
      <c r="G534" t="s">
        <v>41</v>
      </c>
      <c r="H534">
        <v>29.280652840018899</v>
      </c>
      <c r="I534">
        <v>56.239661142448597</v>
      </c>
      <c r="J534">
        <v>29.289419475203999</v>
      </c>
      <c r="K534">
        <v>21.764186320521599</v>
      </c>
      <c r="L534">
        <v>29.686285429852902</v>
      </c>
      <c r="M534">
        <v>22.5330852012533</v>
      </c>
      <c r="O534">
        <f t="shared" si="37"/>
        <v>25.522419580270249</v>
      </c>
      <c r="P534">
        <f t="shared" si="38"/>
        <v>42.962973286150749</v>
      </c>
      <c r="Q534">
        <f t="shared" si="39"/>
        <v>25.91125233822865</v>
      </c>
    </row>
    <row r="535" spans="1:17" x14ac:dyDescent="0.2">
      <c r="A535" t="s">
        <v>9</v>
      </c>
      <c r="B535" t="s">
        <v>1</v>
      </c>
      <c r="C535">
        <v>20</v>
      </c>
      <c r="D535">
        <v>0.500000119209289</v>
      </c>
      <c r="E535">
        <f t="shared" si="36"/>
        <v>0.5</v>
      </c>
      <c r="F535" t="s">
        <v>40</v>
      </c>
      <c r="G535" t="s">
        <v>41</v>
      </c>
      <c r="H535">
        <v>32.391536446229402</v>
      </c>
      <c r="I535">
        <v>41.395364488177499</v>
      </c>
      <c r="J535">
        <v>32.975652075739099</v>
      </c>
      <c r="K535">
        <v>29.012283920485501</v>
      </c>
      <c r="L535">
        <v>43.569318137974001</v>
      </c>
      <c r="M535">
        <v>29.167284613842501</v>
      </c>
      <c r="O535">
        <f t="shared" si="37"/>
        <v>30.701910183357452</v>
      </c>
      <c r="P535">
        <f t="shared" si="38"/>
        <v>42.48234131307575</v>
      </c>
      <c r="Q535">
        <f t="shared" si="39"/>
        <v>31.071468344790802</v>
      </c>
    </row>
    <row r="536" spans="1:17" x14ac:dyDescent="0.2">
      <c r="A536" t="s">
        <v>9</v>
      </c>
      <c r="B536" t="s">
        <v>1</v>
      </c>
      <c r="C536">
        <v>20</v>
      </c>
      <c r="D536">
        <v>0.19999989867210299</v>
      </c>
      <c r="E536">
        <f t="shared" si="36"/>
        <v>0.2</v>
      </c>
      <c r="F536" t="s">
        <v>40</v>
      </c>
      <c r="G536" t="s">
        <v>41</v>
      </c>
      <c r="H536">
        <v>26.447089529188599</v>
      </c>
      <c r="I536">
        <v>35.337475689649601</v>
      </c>
      <c r="J536">
        <v>27.048729214986501</v>
      </c>
      <c r="K536">
        <v>29.5674008605605</v>
      </c>
      <c r="L536">
        <v>46.939268398174697</v>
      </c>
      <c r="M536">
        <v>29.647768361851401</v>
      </c>
      <c r="O536">
        <f t="shared" si="37"/>
        <v>28.00724519487455</v>
      </c>
      <c r="P536">
        <f t="shared" si="38"/>
        <v>41.138372043912149</v>
      </c>
      <c r="Q536">
        <f t="shared" si="39"/>
        <v>28.34824878841895</v>
      </c>
    </row>
    <row r="537" spans="1:17" x14ac:dyDescent="0.2">
      <c r="A537" t="s">
        <v>9</v>
      </c>
      <c r="B537" t="s">
        <v>1</v>
      </c>
      <c r="C537">
        <v>20</v>
      </c>
      <c r="D537">
        <v>9.9999971687793704E-2</v>
      </c>
      <c r="E537">
        <f t="shared" si="36"/>
        <v>0.1</v>
      </c>
      <c r="F537" t="s">
        <v>40</v>
      </c>
      <c r="G537" t="s">
        <v>41</v>
      </c>
      <c r="H537">
        <v>24.0628836461457</v>
      </c>
      <c r="I537">
        <v>42.094120381638298</v>
      </c>
      <c r="J537">
        <v>24.132032895071202</v>
      </c>
      <c r="K537">
        <v>32.206970524007602</v>
      </c>
      <c r="L537">
        <v>48.458121393969499</v>
      </c>
      <c r="M537">
        <v>32.3112327280055</v>
      </c>
      <c r="O537">
        <f t="shared" si="37"/>
        <v>28.134927085076651</v>
      </c>
      <c r="P537">
        <f t="shared" si="38"/>
        <v>45.276120887803899</v>
      </c>
      <c r="Q537">
        <f t="shared" si="39"/>
        <v>28.221632811538349</v>
      </c>
    </row>
    <row r="538" spans="1:17" x14ac:dyDescent="0.2">
      <c r="A538" t="s">
        <v>9</v>
      </c>
      <c r="B538" t="s">
        <v>1</v>
      </c>
      <c r="C538">
        <v>20</v>
      </c>
      <c r="D538">
        <v>5.00000119209289E-2</v>
      </c>
      <c r="E538">
        <f t="shared" si="36"/>
        <v>0.05</v>
      </c>
      <c r="F538" t="s">
        <v>40</v>
      </c>
      <c r="G538" t="s">
        <v>41</v>
      </c>
      <c r="H538">
        <v>20.6259902965785</v>
      </c>
      <c r="I538">
        <v>33.141268774340197</v>
      </c>
      <c r="J538">
        <v>20.8785454154912</v>
      </c>
      <c r="K538">
        <v>32.792007188927101</v>
      </c>
      <c r="L538">
        <v>51.8811096563227</v>
      </c>
      <c r="M538">
        <v>32.8459325431987</v>
      </c>
      <c r="O538">
        <f t="shared" si="37"/>
        <v>26.708998742752801</v>
      </c>
      <c r="P538">
        <f t="shared" si="38"/>
        <v>42.511189215331449</v>
      </c>
      <c r="Q538">
        <f t="shared" si="39"/>
        <v>26.862238979344951</v>
      </c>
    </row>
    <row r="539" spans="1:17" x14ac:dyDescent="0.2">
      <c r="A539" t="s">
        <v>9</v>
      </c>
      <c r="B539" t="s">
        <v>1</v>
      </c>
      <c r="C539">
        <v>20</v>
      </c>
      <c r="D539">
        <v>2.0000012591481198E-2</v>
      </c>
      <c r="E539">
        <f t="shared" si="36"/>
        <v>0.02</v>
      </c>
      <c r="F539" t="s">
        <v>40</v>
      </c>
      <c r="G539" t="s">
        <v>41</v>
      </c>
      <c r="H539">
        <v>10.5368840419831</v>
      </c>
      <c r="I539">
        <v>17.9810957417845</v>
      </c>
      <c r="J539">
        <v>11.468005081742399</v>
      </c>
      <c r="K539">
        <v>31.595079448809699</v>
      </c>
      <c r="L539">
        <v>43.768038960914097</v>
      </c>
      <c r="M539">
        <v>31.8669055887299</v>
      </c>
      <c r="O539">
        <f t="shared" si="37"/>
        <v>21.0659817453964</v>
      </c>
      <c r="P539">
        <f t="shared" si="38"/>
        <v>30.874567351349299</v>
      </c>
      <c r="Q539">
        <f t="shared" si="39"/>
        <v>21.667455335236149</v>
      </c>
    </row>
    <row r="540" spans="1:17" x14ac:dyDescent="0.2">
      <c r="A540" t="s">
        <v>9</v>
      </c>
      <c r="B540" t="s">
        <v>1</v>
      </c>
      <c r="C540">
        <v>20</v>
      </c>
      <c r="D540">
        <v>1.0000002570450301E-2</v>
      </c>
      <c r="E540">
        <f t="shared" si="36"/>
        <v>0.01</v>
      </c>
      <c r="F540" t="s">
        <v>40</v>
      </c>
      <c r="G540" t="s">
        <v>41</v>
      </c>
      <c r="H540">
        <v>6.1814178088878897</v>
      </c>
      <c r="I540">
        <v>24.647637534499601</v>
      </c>
      <c r="J540">
        <v>6.2585556682153403</v>
      </c>
      <c r="K540">
        <v>32.338797930383599</v>
      </c>
      <c r="L540">
        <v>44.757555068109298</v>
      </c>
      <c r="M540">
        <v>32.595189639590401</v>
      </c>
      <c r="O540">
        <f t="shared" si="37"/>
        <v>19.260107869635746</v>
      </c>
      <c r="P540">
        <f t="shared" si="38"/>
        <v>34.702596301304453</v>
      </c>
      <c r="Q540">
        <f t="shared" si="39"/>
        <v>19.426872653902869</v>
      </c>
    </row>
    <row r="541" spans="1:17" x14ac:dyDescent="0.2">
      <c r="A541" t="s">
        <v>8</v>
      </c>
      <c r="B541" t="s">
        <v>1</v>
      </c>
      <c r="C541">
        <v>16</v>
      </c>
      <c r="D541">
        <v>0.27792319655418302</v>
      </c>
      <c r="E541">
        <f t="shared" si="36"/>
        <v>0.28000000000000003</v>
      </c>
      <c r="F541" t="s">
        <v>8</v>
      </c>
      <c r="G541" t="s">
        <v>41</v>
      </c>
      <c r="H541">
        <v>28.542502618092701</v>
      </c>
      <c r="I541">
        <v>40.499575378861302</v>
      </c>
      <c r="J541">
        <v>28.828843779875498</v>
      </c>
      <c r="K541">
        <v>29.644572631895201</v>
      </c>
      <c r="L541">
        <v>40.501170644554101</v>
      </c>
      <c r="M541">
        <v>30.017003231058901</v>
      </c>
      <c r="O541">
        <f t="shared" si="37"/>
        <v>29.093537624993949</v>
      </c>
      <c r="P541">
        <f t="shared" si="38"/>
        <v>40.500373011707701</v>
      </c>
      <c r="Q541">
        <f t="shared" si="39"/>
        <v>29.4229235054672</v>
      </c>
    </row>
    <row r="542" spans="1:17" x14ac:dyDescent="0.2">
      <c r="A542" t="s">
        <v>8</v>
      </c>
      <c r="B542" t="s">
        <v>1</v>
      </c>
      <c r="C542">
        <v>18</v>
      </c>
      <c r="D542">
        <v>0.30509135127067499</v>
      </c>
      <c r="E542">
        <f t="shared" si="36"/>
        <v>0.31</v>
      </c>
      <c r="F542" t="s">
        <v>8</v>
      </c>
      <c r="G542" t="s">
        <v>41</v>
      </c>
      <c r="H542">
        <v>18.365176606800802</v>
      </c>
      <c r="I542">
        <v>40.545187653025202</v>
      </c>
      <c r="J542">
        <v>18.391929095171601</v>
      </c>
      <c r="K542">
        <v>21.2570349507561</v>
      </c>
      <c r="L542">
        <v>28.726222534638701</v>
      </c>
      <c r="M542">
        <v>22.119920403363199</v>
      </c>
      <c r="O542">
        <f t="shared" si="37"/>
        <v>19.811105778778451</v>
      </c>
      <c r="P542">
        <f t="shared" si="38"/>
        <v>34.635705093831952</v>
      </c>
      <c r="Q542">
        <f t="shared" si="39"/>
        <v>20.2559247492674</v>
      </c>
    </row>
    <row r="543" spans="1:17" x14ac:dyDescent="0.2">
      <c r="A543" t="s">
        <v>6</v>
      </c>
      <c r="B543" t="s">
        <v>1</v>
      </c>
      <c r="C543">
        <v>14</v>
      </c>
      <c r="D543">
        <v>0.411648839712142</v>
      </c>
      <c r="E543">
        <f t="shared" si="36"/>
        <v>0.41</v>
      </c>
      <c r="F543" t="s">
        <v>40</v>
      </c>
      <c r="G543">
        <v>100</v>
      </c>
      <c r="H543">
        <v>3.8088774554703999</v>
      </c>
      <c r="I543">
        <v>4.6783850895052703</v>
      </c>
      <c r="J543">
        <v>12.494270161934599</v>
      </c>
      <c r="K543">
        <v>13.5445194961593</v>
      </c>
      <c r="L543">
        <v>27.2366771531394</v>
      </c>
      <c r="M543">
        <v>13.7423957671229</v>
      </c>
      <c r="O543">
        <f t="shared" si="37"/>
        <v>8.6766984758148489</v>
      </c>
      <c r="P543">
        <f t="shared" si="38"/>
        <v>15.957531121322335</v>
      </c>
      <c r="Q543">
        <f t="shared" si="39"/>
        <v>13.118332964528751</v>
      </c>
    </row>
    <row r="544" spans="1:17" x14ac:dyDescent="0.2">
      <c r="A544" t="s">
        <v>6</v>
      </c>
      <c r="B544" t="s">
        <v>1</v>
      </c>
      <c r="C544">
        <v>18</v>
      </c>
      <c r="D544">
        <v>0.24944095313549</v>
      </c>
      <c r="E544">
        <f t="shared" si="36"/>
        <v>0.25</v>
      </c>
      <c r="F544" t="s">
        <v>40</v>
      </c>
      <c r="G544">
        <v>200</v>
      </c>
      <c r="H544">
        <v>21.085085477879002</v>
      </c>
      <c r="I544">
        <v>39.633439244852603</v>
      </c>
      <c r="J544">
        <v>21.146652207335599</v>
      </c>
      <c r="K544">
        <v>23.575953935623801</v>
      </c>
      <c r="L544">
        <v>28.929587592724701</v>
      </c>
      <c r="M544">
        <v>25.0780996233777</v>
      </c>
      <c r="O544">
        <f t="shared" si="37"/>
        <v>22.330519706751403</v>
      </c>
      <c r="P544">
        <f t="shared" si="38"/>
        <v>34.281513418788649</v>
      </c>
      <c r="Q544">
        <f t="shared" si="39"/>
        <v>23.112375915356651</v>
      </c>
    </row>
    <row r="545" spans="1:17" x14ac:dyDescent="0.2">
      <c r="A545" t="s">
        <v>6</v>
      </c>
      <c r="B545" t="s">
        <v>1</v>
      </c>
      <c r="C545">
        <v>16</v>
      </c>
      <c r="D545">
        <v>0.38906675577163602</v>
      </c>
      <c r="E545">
        <f t="shared" si="36"/>
        <v>0.39</v>
      </c>
      <c r="F545" t="s">
        <v>40</v>
      </c>
      <c r="G545">
        <v>500</v>
      </c>
      <c r="H545">
        <v>18.1223620358513</v>
      </c>
      <c r="I545">
        <v>40.777994026481402</v>
      </c>
      <c r="J545">
        <v>18.146351720694401</v>
      </c>
      <c r="K545">
        <v>17.6529159648628</v>
      </c>
      <c r="L545">
        <v>22.948021338270699</v>
      </c>
      <c r="M545">
        <v>19.195793265787</v>
      </c>
      <c r="O545">
        <f t="shared" si="37"/>
        <v>17.887639000357048</v>
      </c>
      <c r="P545">
        <f t="shared" si="38"/>
        <v>31.86300768237605</v>
      </c>
      <c r="Q545">
        <f t="shared" si="39"/>
        <v>18.6710724932407</v>
      </c>
    </row>
    <row r="546" spans="1:17" x14ac:dyDescent="0.2">
      <c r="A546" t="s">
        <v>6</v>
      </c>
      <c r="B546" t="s">
        <v>1</v>
      </c>
      <c r="C546">
        <v>2</v>
      </c>
      <c r="D546">
        <v>8.9703887701034504E-2</v>
      </c>
      <c r="E546">
        <f t="shared" si="36"/>
        <v>0.09</v>
      </c>
      <c r="F546" t="s">
        <v>40</v>
      </c>
      <c r="G546">
        <v>1000</v>
      </c>
      <c r="H546">
        <v>21.558517412325699</v>
      </c>
      <c r="I546">
        <v>35.495128035893003</v>
      </c>
      <c r="J546">
        <v>21.7388223607892</v>
      </c>
      <c r="K546">
        <v>31.080573766103601</v>
      </c>
      <c r="L546">
        <v>40.509462401614002</v>
      </c>
      <c r="M546">
        <v>31.606887003797102</v>
      </c>
      <c r="O546">
        <f t="shared" si="37"/>
        <v>26.319545589214648</v>
      </c>
      <c r="P546">
        <f t="shared" si="38"/>
        <v>38.002295218753503</v>
      </c>
      <c r="Q546">
        <f t="shared" si="39"/>
        <v>26.672854682293149</v>
      </c>
    </row>
    <row r="547" spans="1:17" x14ac:dyDescent="0.2">
      <c r="A547" t="s">
        <v>3</v>
      </c>
      <c r="B547" t="s">
        <v>5</v>
      </c>
      <c r="C547">
        <v>12</v>
      </c>
      <c r="D547">
        <v>0.12527342140674499</v>
      </c>
      <c r="E547">
        <f t="shared" si="36"/>
        <v>0.13</v>
      </c>
      <c r="F547" t="s">
        <v>40</v>
      </c>
      <c r="G547" t="s">
        <v>41</v>
      </c>
      <c r="H547">
        <v>12.6490859840924</v>
      </c>
      <c r="I547">
        <v>24.830542418481901</v>
      </c>
      <c r="J547">
        <v>12.9344385231924</v>
      </c>
      <c r="K547">
        <v>20.7300212314987</v>
      </c>
      <c r="L547">
        <v>30.6730125202408</v>
      </c>
      <c r="M547">
        <v>21.197694775568198</v>
      </c>
      <c r="O547">
        <f t="shared" si="37"/>
        <v>16.689553607795549</v>
      </c>
      <c r="P547">
        <f t="shared" si="38"/>
        <v>27.75177746936135</v>
      </c>
      <c r="Q547">
        <f t="shared" si="39"/>
        <v>17.0660666493803</v>
      </c>
    </row>
    <row r="548" spans="1:17" x14ac:dyDescent="0.2">
      <c r="A548" t="s">
        <v>3</v>
      </c>
      <c r="B548" t="s">
        <v>5</v>
      </c>
      <c r="C548">
        <v>12</v>
      </c>
      <c r="D548">
        <v>0.14910788834095001</v>
      </c>
      <c r="E548">
        <f t="shared" si="36"/>
        <v>0.15</v>
      </c>
      <c r="F548" t="s">
        <v>40</v>
      </c>
      <c r="G548" t="s">
        <v>41</v>
      </c>
      <c r="H548">
        <v>26.7483670912716</v>
      </c>
      <c r="I548">
        <v>41.603291971430799</v>
      </c>
      <c r="J548">
        <v>26.893041830985901</v>
      </c>
      <c r="K548">
        <v>27.175854272823798</v>
      </c>
      <c r="L548">
        <v>43.535902155268701</v>
      </c>
      <c r="M548">
        <v>27.277636228487701</v>
      </c>
      <c r="O548">
        <f t="shared" si="37"/>
        <v>26.962110682047701</v>
      </c>
      <c r="P548">
        <f t="shared" si="38"/>
        <v>42.569597063349747</v>
      </c>
      <c r="Q548">
        <f t="shared" si="39"/>
        <v>27.085339029736801</v>
      </c>
    </row>
    <row r="549" spans="1:17" x14ac:dyDescent="0.2">
      <c r="A549" t="s">
        <v>3</v>
      </c>
      <c r="B549" t="s">
        <v>2</v>
      </c>
      <c r="C549">
        <v>14</v>
      </c>
      <c r="D549">
        <v>1.93600237369537</v>
      </c>
      <c r="E549">
        <f t="shared" si="36"/>
        <v>1.94</v>
      </c>
      <c r="F549" t="s">
        <v>40</v>
      </c>
      <c r="G549" t="s">
        <v>41</v>
      </c>
      <c r="H549">
        <v>32.179300913490202</v>
      </c>
      <c r="I549">
        <v>59.439961741565398</v>
      </c>
      <c r="J549">
        <v>32.187474058163403</v>
      </c>
      <c r="K549">
        <v>18.649578607747198</v>
      </c>
      <c r="L549">
        <v>31.0311595302875</v>
      </c>
      <c r="M549">
        <v>18.911518610897801</v>
      </c>
      <c r="O549">
        <f t="shared" si="37"/>
        <v>25.414439760618698</v>
      </c>
      <c r="P549">
        <f t="shared" si="38"/>
        <v>45.235560635926447</v>
      </c>
      <c r="Q549">
        <f t="shared" si="39"/>
        <v>25.549496334530602</v>
      </c>
    </row>
    <row r="550" spans="1:17" x14ac:dyDescent="0.2">
      <c r="A550" t="s">
        <v>3</v>
      </c>
      <c r="B550" t="s">
        <v>2</v>
      </c>
      <c r="C550">
        <v>16</v>
      </c>
      <c r="D550">
        <v>0.30021962523460299</v>
      </c>
      <c r="E550">
        <f t="shared" si="36"/>
        <v>0.3</v>
      </c>
      <c r="F550" t="s">
        <v>40</v>
      </c>
      <c r="G550" t="s">
        <v>41</v>
      </c>
      <c r="H550">
        <v>6.5259630145348897</v>
      </c>
      <c r="I550">
        <v>24.180376373695498</v>
      </c>
      <c r="J550">
        <v>6.6176966068529799</v>
      </c>
      <c r="K550">
        <v>16.089269236664901</v>
      </c>
      <c r="L550">
        <v>24.000283603455799</v>
      </c>
      <c r="M550">
        <v>16.872892477119599</v>
      </c>
      <c r="O550">
        <f t="shared" si="37"/>
        <v>11.307616125599896</v>
      </c>
      <c r="P550">
        <f t="shared" si="38"/>
        <v>24.090329988575647</v>
      </c>
      <c r="Q550">
        <f t="shared" si="39"/>
        <v>11.74529454198629</v>
      </c>
    </row>
    <row r="551" spans="1:17" x14ac:dyDescent="0.2">
      <c r="A551" t="s">
        <v>3</v>
      </c>
      <c r="B551" t="s">
        <v>11</v>
      </c>
      <c r="C551">
        <v>6</v>
      </c>
      <c r="D551">
        <v>6.8412095308303805E-2</v>
      </c>
      <c r="E551">
        <f t="shared" si="36"/>
        <v>7.0000000000000007E-2</v>
      </c>
      <c r="F551" t="s">
        <v>40</v>
      </c>
      <c r="G551" t="s">
        <v>41</v>
      </c>
      <c r="H551">
        <v>12.343256897365601</v>
      </c>
      <c r="I551">
        <v>26.997445313891401</v>
      </c>
      <c r="J551">
        <v>12.503243336167399</v>
      </c>
      <c r="K551">
        <v>23.260596570242399</v>
      </c>
      <c r="L551">
        <v>29.7256836509175</v>
      </c>
      <c r="M551">
        <v>24.3760102580869</v>
      </c>
      <c r="O551">
        <f t="shared" si="37"/>
        <v>17.801926733803999</v>
      </c>
      <c r="P551">
        <f t="shared" si="38"/>
        <v>28.36156448240445</v>
      </c>
      <c r="Q551">
        <f t="shared" si="39"/>
        <v>18.439626797127151</v>
      </c>
    </row>
    <row r="552" spans="1:17" x14ac:dyDescent="0.2">
      <c r="A552" t="s">
        <v>3</v>
      </c>
      <c r="B552" t="s">
        <v>11</v>
      </c>
      <c r="C552">
        <v>16</v>
      </c>
      <c r="D552">
        <v>1.9540433883666899</v>
      </c>
      <c r="E552">
        <f t="shared" si="36"/>
        <v>1.95</v>
      </c>
      <c r="F552" t="s">
        <v>40</v>
      </c>
      <c r="G552" t="s">
        <v>41</v>
      </c>
      <c r="H552">
        <v>17.0050179443984</v>
      </c>
      <c r="I552">
        <v>19.793137930738101</v>
      </c>
      <c r="J552">
        <v>20.294791021179702</v>
      </c>
      <c r="K552">
        <v>6.30834107207638</v>
      </c>
      <c r="L552">
        <v>10.9494918619947</v>
      </c>
      <c r="M552">
        <v>8.4714680264696494</v>
      </c>
      <c r="O552">
        <f t="shared" si="37"/>
        <v>11.65667950823739</v>
      </c>
      <c r="P552">
        <f t="shared" si="38"/>
        <v>15.3713148963664</v>
      </c>
      <c r="Q552">
        <f t="shared" si="39"/>
        <v>14.383129523824675</v>
      </c>
    </row>
    <row r="553" spans="1:17" x14ac:dyDescent="0.2">
      <c r="A553" t="s">
        <v>10</v>
      </c>
      <c r="B553" t="s">
        <v>1</v>
      </c>
      <c r="C553">
        <v>1</v>
      </c>
      <c r="D553">
        <v>2.0493678748607601E-2</v>
      </c>
      <c r="E553">
        <f t="shared" si="36"/>
        <v>0.02</v>
      </c>
      <c r="F553" t="s">
        <v>40</v>
      </c>
      <c r="G553" t="s">
        <v>41</v>
      </c>
      <c r="H553">
        <v>28.3889544956008</v>
      </c>
      <c r="I553">
        <v>54.963784510221203</v>
      </c>
      <c r="J553">
        <v>28.398535427937698</v>
      </c>
      <c r="K553">
        <v>30.175428009853299</v>
      </c>
      <c r="L553">
        <v>60.930650080882003</v>
      </c>
      <c r="M553">
        <v>30.179082791045499</v>
      </c>
      <c r="O553">
        <f t="shared" si="37"/>
        <v>29.282191252727049</v>
      </c>
      <c r="P553">
        <f t="shared" si="38"/>
        <v>57.947217295551603</v>
      </c>
      <c r="Q553">
        <f t="shared" si="39"/>
        <v>29.288809109491599</v>
      </c>
    </row>
    <row r="554" spans="1:17" x14ac:dyDescent="0.2">
      <c r="A554" t="s">
        <v>10</v>
      </c>
      <c r="B554" t="s">
        <v>1</v>
      </c>
      <c r="C554">
        <v>2</v>
      </c>
      <c r="D554">
        <v>1.21811432763934E-2</v>
      </c>
      <c r="E554">
        <f t="shared" si="36"/>
        <v>0.01</v>
      </c>
      <c r="F554" t="s">
        <v>40</v>
      </c>
      <c r="G554" t="s">
        <v>41</v>
      </c>
      <c r="H554">
        <v>24.841672688495901</v>
      </c>
      <c r="I554">
        <v>43.077394529128</v>
      </c>
      <c r="J554">
        <v>24.907575469027599</v>
      </c>
      <c r="K554">
        <v>31.376198424633401</v>
      </c>
      <c r="L554">
        <v>64.6464362996104</v>
      </c>
      <c r="M554">
        <v>31.378245712755401</v>
      </c>
      <c r="O554">
        <f t="shared" si="37"/>
        <v>28.108935556564653</v>
      </c>
      <c r="P554">
        <f t="shared" si="38"/>
        <v>53.8619154143692</v>
      </c>
      <c r="Q554">
        <f t="shared" si="39"/>
        <v>28.1429105908915</v>
      </c>
    </row>
    <row r="555" spans="1:17" x14ac:dyDescent="0.2">
      <c r="A555" t="s">
        <v>10</v>
      </c>
      <c r="B555" t="s">
        <v>1</v>
      </c>
      <c r="C555">
        <v>5</v>
      </c>
      <c r="D555">
        <v>9.5136731863021795E-2</v>
      </c>
      <c r="E555">
        <f t="shared" si="36"/>
        <v>0.1</v>
      </c>
      <c r="F555" t="s">
        <v>40</v>
      </c>
      <c r="G555" t="s">
        <v>41</v>
      </c>
      <c r="H555">
        <v>30.205924539813001</v>
      </c>
      <c r="I555">
        <v>40.801857428703102</v>
      </c>
      <c r="J555">
        <v>30.6024244339822</v>
      </c>
      <c r="K555">
        <v>33.258341082063502</v>
      </c>
      <c r="L555">
        <v>54.024523097239303</v>
      </c>
      <c r="M555">
        <v>33.294917144872201</v>
      </c>
      <c r="O555">
        <f t="shared" si="37"/>
        <v>31.732132810938253</v>
      </c>
      <c r="P555">
        <f t="shared" si="38"/>
        <v>47.413190262971199</v>
      </c>
      <c r="Q555">
        <f t="shared" si="39"/>
        <v>31.948670789427201</v>
      </c>
    </row>
    <row r="556" spans="1:17" x14ac:dyDescent="0.2">
      <c r="A556" t="s">
        <v>10</v>
      </c>
      <c r="B556" t="s">
        <v>1</v>
      </c>
      <c r="C556">
        <v>10</v>
      </c>
      <c r="D556">
        <v>0.120760224759578</v>
      </c>
      <c r="E556">
        <f t="shared" si="36"/>
        <v>0.12</v>
      </c>
      <c r="F556" t="s">
        <v>40</v>
      </c>
      <c r="G556" t="s">
        <v>41</v>
      </c>
      <c r="H556">
        <v>29.032614786307299</v>
      </c>
      <c r="I556">
        <v>40.6042053973107</v>
      </c>
      <c r="J556">
        <v>29.346469017163301</v>
      </c>
      <c r="K556">
        <v>29.416617341878698</v>
      </c>
      <c r="L556">
        <v>46.702806200209601</v>
      </c>
      <c r="M556">
        <v>29.498604437301999</v>
      </c>
      <c r="O556">
        <f t="shared" si="37"/>
        <v>29.224616064092999</v>
      </c>
      <c r="P556">
        <f t="shared" si="38"/>
        <v>43.65350579876015</v>
      </c>
      <c r="Q556">
        <f t="shared" si="39"/>
        <v>29.42253672723265</v>
      </c>
    </row>
    <row r="557" spans="1:17" x14ac:dyDescent="0.2">
      <c r="A557" t="s">
        <v>10</v>
      </c>
      <c r="B557" t="s">
        <v>1</v>
      </c>
      <c r="C557">
        <v>15</v>
      </c>
      <c r="D557">
        <v>0.80462551116943304</v>
      </c>
      <c r="E557">
        <f t="shared" si="36"/>
        <v>0.8</v>
      </c>
      <c r="F557" t="s">
        <v>40</v>
      </c>
      <c r="G557" t="s">
        <v>41</v>
      </c>
      <c r="H557">
        <v>19.039793783405699</v>
      </c>
      <c r="I557">
        <v>28.8739230368307</v>
      </c>
      <c r="J557">
        <v>19.5218208452096</v>
      </c>
      <c r="K557">
        <v>22.410519419018101</v>
      </c>
      <c r="L557">
        <v>32.2565819028109</v>
      </c>
      <c r="M557">
        <v>22.888122475054899</v>
      </c>
      <c r="O557">
        <f t="shared" si="37"/>
        <v>20.7251566012119</v>
      </c>
      <c r="P557">
        <f t="shared" si="38"/>
        <v>30.565252469820798</v>
      </c>
      <c r="Q557">
        <f t="shared" si="39"/>
        <v>21.204971660132252</v>
      </c>
    </row>
    <row r="558" spans="1:17" x14ac:dyDescent="0.2">
      <c r="A558" t="s">
        <v>10</v>
      </c>
      <c r="B558" t="s">
        <v>1</v>
      </c>
      <c r="C558">
        <v>20</v>
      </c>
      <c r="D558">
        <v>0.205456838011741</v>
      </c>
      <c r="E558">
        <f t="shared" si="36"/>
        <v>0.21</v>
      </c>
      <c r="F558" t="s">
        <v>40</v>
      </c>
      <c r="G558" t="s">
        <v>41</v>
      </c>
      <c r="H558">
        <v>12.161283657872699</v>
      </c>
      <c r="I558">
        <v>21.838936038289201</v>
      </c>
      <c r="J558">
        <v>12.684542486690001</v>
      </c>
      <c r="K558">
        <v>19.6552246571997</v>
      </c>
      <c r="L558">
        <v>27.1340385056922</v>
      </c>
      <c r="M558">
        <v>20.518587350705701</v>
      </c>
      <c r="O558">
        <f t="shared" si="37"/>
        <v>15.908254157536199</v>
      </c>
      <c r="P558">
        <f t="shared" si="38"/>
        <v>24.486487271990701</v>
      </c>
      <c r="Q558">
        <f t="shared" si="39"/>
        <v>16.60156491869785</v>
      </c>
    </row>
    <row r="559" spans="1:17" x14ac:dyDescent="0.2">
      <c r="A559" t="s">
        <v>9</v>
      </c>
      <c r="B559" t="s">
        <v>1</v>
      </c>
      <c r="C559">
        <v>20</v>
      </c>
      <c r="D559">
        <v>2.0000011920928902</v>
      </c>
      <c r="E559">
        <f t="shared" si="36"/>
        <v>2</v>
      </c>
      <c r="F559" t="s">
        <v>40</v>
      </c>
      <c r="G559" t="s">
        <v>41</v>
      </c>
      <c r="H559">
        <v>31.357145492644101</v>
      </c>
      <c r="I559">
        <v>58.701849502416501</v>
      </c>
      <c r="J559">
        <v>31.365162859449601</v>
      </c>
      <c r="K559">
        <v>19.782539129728999</v>
      </c>
      <c r="L559">
        <v>29.017334923895898</v>
      </c>
      <c r="M559">
        <v>20.3395388604259</v>
      </c>
      <c r="O559">
        <f t="shared" si="37"/>
        <v>25.569842311186548</v>
      </c>
      <c r="P559">
        <f t="shared" si="38"/>
        <v>43.859592213156198</v>
      </c>
      <c r="Q559">
        <f t="shared" si="39"/>
        <v>25.852350859937751</v>
      </c>
    </row>
    <row r="560" spans="1:17" x14ac:dyDescent="0.2">
      <c r="A560" t="s">
        <v>9</v>
      </c>
      <c r="B560" t="s">
        <v>1</v>
      </c>
      <c r="C560">
        <v>20</v>
      </c>
      <c r="D560">
        <v>1.49999916553497</v>
      </c>
      <c r="E560">
        <f t="shared" si="36"/>
        <v>1.5</v>
      </c>
      <c r="F560" t="s">
        <v>40</v>
      </c>
      <c r="G560" t="s">
        <v>41</v>
      </c>
      <c r="H560">
        <v>17.3498564829302</v>
      </c>
      <c r="I560">
        <v>30.964627414185699</v>
      </c>
      <c r="J560">
        <v>17.546498587336799</v>
      </c>
      <c r="K560">
        <v>11.029280355566399</v>
      </c>
      <c r="L560">
        <v>19.756972061783198</v>
      </c>
      <c r="M560">
        <v>11.6999843302305</v>
      </c>
      <c r="O560">
        <f t="shared" si="37"/>
        <v>14.1895684192483</v>
      </c>
      <c r="P560">
        <f t="shared" si="38"/>
        <v>25.360799737984451</v>
      </c>
      <c r="Q560">
        <f t="shared" si="39"/>
        <v>14.623241458783649</v>
      </c>
    </row>
    <row r="561" spans="1:17" x14ac:dyDescent="0.2">
      <c r="A561" t="s">
        <v>9</v>
      </c>
      <c r="B561" t="s">
        <v>1</v>
      </c>
      <c r="C561">
        <v>20</v>
      </c>
      <c r="D561">
        <v>1.00000011920928</v>
      </c>
      <c r="E561">
        <f t="shared" si="36"/>
        <v>1</v>
      </c>
      <c r="F561" t="s">
        <v>40</v>
      </c>
      <c r="G561" t="s">
        <v>41</v>
      </c>
      <c r="H561">
        <v>18.766587079906799</v>
      </c>
      <c r="I561">
        <v>28.6976371103834</v>
      </c>
      <c r="J561">
        <v>19.237748812612601</v>
      </c>
      <c r="K561">
        <v>12.239815024581601</v>
      </c>
      <c r="L561">
        <v>22.635708682177398</v>
      </c>
      <c r="M561">
        <v>12.6791558739948</v>
      </c>
      <c r="O561">
        <f t="shared" si="37"/>
        <v>15.503201052244201</v>
      </c>
      <c r="P561">
        <f t="shared" si="38"/>
        <v>25.666672896280399</v>
      </c>
      <c r="Q561">
        <f t="shared" si="39"/>
        <v>15.958452343303701</v>
      </c>
    </row>
    <row r="562" spans="1:17" x14ac:dyDescent="0.2">
      <c r="A562" t="s">
        <v>9</v>
      </c>
      <c r="B562" t="s">
        <v>1</v>
      </c>
      <c r="C562">
        <v>20</v>
      </c>
      <c r="D562">
        <v>0.5</v>
      </c>
      <c r="E562">
        <f t="shared" si="36"/>
        <v>0.5</v>
      </c>
      <c r="F562" t="s">
        <v>40</v>
      </c>
      <c r="G562" t="s">
        <v>41</v>
      </c>
      <c r="H562">
        <v>12.8266656371071</v>
      </c>
      <c r="I562">
        <v>18.578565177043</v>
      </c>
      <c r="J562">
        <v>14.229277520064899</v>
      </c>
      <c r="K562">
        <v>14.885486445868199</v>
      </c>
      <c r="L562">
        <v>25.786046475846501</v>
      </c>
      <c r="M562">
        <v>15.265064394372899</v>
      </c>
      <c r="O562">
        <f t="shared" si="37"/>
        <v>13.85607604148765</v>
      </c>
      <c r="P562">
        <f t="shared" si="38"/>
        <v>22.18230582644475</v>
      </c>
      <c r="Q562">
        <f t="shared" si="39"/>
        <v>14.747170957218898</v>
      </c>
    </row>
    <row r="563" spans="1:17" x14ac:dyDescent="0.2">
      <c r="A563" t="s">
        <v>9</v>
      </c>
      <c r="B563" t="s">
        <v>1</v>
      </c>
      <c r="C563">
        <v>20</v>
      </c>
      <c r="D563">
        <v>0.19999998807907099</v>
      </c>
      <c r="E563">
        <f t="shared" si="36"/>
        <v>0.2</v>
      </c>
      <c r="F563" t="s">
        <v>40</v>
      </c>
      <c r="G563" t="s">
        <v>41</v>
      </c>
      <c r="H563">
        <v>11.6802853575852</v>
      </c>
      <c r="I563">
        <v>24.736939823153602</v>
      </c>
      <c r="J563">
        <v>11.915189965972701</v>
      </c>
      <c r="K563">
        <v>23.042836621467099</v>
      </c>
      <c r="L563">
        <v>28.502457252269402</v>
      </c>
      <c r="M563">
        <v>24.502690750121602</v>
      </c>
      <c r="O563">
        <f t="shared" si="37"/>
        <v>17.361560989526151</v>
      </c>
      <c r="P563">
        <f t="shared" si="38"/>
        <v>26.6196985377115</v>
      </c>
      <c r="Q563">
        <f t="shared" si="39"/>
        <v>18.208940358047151</v>
      </c>
    </row>
    <row r="564" spans="1:17" x14ac:dyDescent="0.2">
      <c r="A564" t="s">
        <v>9</v>
      </c>
      <c r="B564" t="s">
        <v>1</v>
      </c>
      <c r="C564">
        <v>20</v>
      </c>
      <c r="D564">
        <v>9.9999949336051899E-2</v>
      </c>
      <c r="E564">
        <f t="shared" si="36"/>
        <v>0.1</v>
      </c>
      <c r="F564" t="s">
        <v>40</v>
      </c>
      <c r="G564" t="s">
        <v>41</v>
      </c>
      <c r="H564">
        <v>9.1433366299128203</v>
      </c>
      <c r="I564">
        <v>27.9150035459575</v>
      </c>
      <c r="J564">
        <v>9.2083617217328992</v>
      </c>
      <c r="K564">
        <v>24.772784226714101</v>
      </c>
      <c r="L564">
        <v>29.9871062184952</v>
      </c>
      <c r="M564">
        <v>26.332371764697299</v>
      </c>
      <c r="O564">
        <f t="shared" si="37"/>
        <v>16.958060428313459</v>
      </c>
      <c r="P564">
        <f t="shared" si="38"/>
        <v>28.951054882226352</v>
      </c>
      <c r="Q564">
        <f t="shared" si="39"/>
        <v>17.770366743215099</v>
      </c>
    </row>
    <row r="565" spans="1:17" x14ac:dyDescent="0.2">
      <c r="A565" t="s">
        <v>9</v>
      </c>
      <c r="B565" t="s">
        <v>1</v>
      </c>
      <c r="C565">
        <v>20</v>
      </c>
      <c r="D565">
        <v>5.00000119209289E-2</v>
      </c>
      <c r="E565">
        <f t="shared" si="36"/>
        <v>0.05</v>
      </c>
      <c r="F565" t="s">
        <v>40</v>
      </c>
      <c r="G565" t="s">
        <v>41</v>
      </c>
      <c r="H565">
        <v>-16.4713465243317</v>
      </c>
      <c r="I565">
        <v>-16.2031533976483</v>
      </c>
      <c r="J565">
        <v>12.061456278458</v>
      </c>
      <c r="K565">
        <v>15.209237679741101</v>
      </c>
      <c r="L565">
        <v>38.499112659806897</v>
      </c>
      <c r="M565">
        <v>15.2302599899957</v>
      </c>
      <c r="O565">
        <f t="shared" si="37"/>
        <v>-0.63105442229529984</v>
      </c>
      <c r="P565">
        <f t="shared" si="38"/>
        <v>11.147979631079298</v>
      </c>
      <c r="Q565">
        <f t="shared" si="39"/>
        <v>13.645858134226849</v>
      </c>
    </row>
    <row r="566" spans="1:17" x14ac:dyDescent="0.2">
      <c r="A566" t="s">
        <v>9</v>
      </c>
      <c r="B566" t="s">
        <v>1</v>
      </c>
      <c r="C566">
        <v>20</v>
      </c>
      <c r="D566">
        <v>1.9999999552965102E-2</v>
      </c>
      <c r="E566">
        <f t="shared" si="36"/>
        <v>0.02</v>
      </c>
      <c r="F566" t="s">
        <v>40</v>
      </c>
      <c r="G566" t="s">
        <v>41</v>
      </c>
      <c r="H566">
        <v>1.5698916114427499</v>
      </c>
      <c r="I566">
        <v>29.336284411314001</v>
      </c>
      <c r="J566">
        <v>1.58221829388718</v>
      </c>
      <c r="K566">
        <v>27.858656731220901</v>
      </c>
      <c r="L566">
        <v>32.6528897392894</v>
      </c>
      <c r="M566">
        <v>29.6104617861739</v>
      </c>
      <c r="O566">
        <f t="shared" si="37"/>
        <v>14.714274171331825</v>
      </c>
      <c r="P566">
        <f t="shared" si="38"/>
        <v>30.994587075301702</v>
      </c>
      <c r="Q566">
        <f t="shared" si="39"/>
        <v>15.59634004003054</v>
      </c>
    </row>
    <row r="567" spans="1:17" x14ac:dyDescent="0.2">
      <c r="A567" t="s">
        <v>9</v>
      </c>
      <c r="B567" t="s">
        <v>1</v>
      </c>
      <c r="C567">
        <v>20</v>
      </c>
      <c r="D567">
        <v>9.9999960511922802E-3</v>
      </c>
      <c r="E567">
        <f t="shared" si="36"/>
        <v>0.01</v>
      </c>
      <c r="F567" t="s">
        <v>40</v>
      </c>
      <c r="G567" t="s">
        <v>41</v>
      </c>
      <c r="H567">
        <v>-5.0196106838155696</v>
      </c>
      <c r="I567">
        <v>16.0187020064614</v>
      </c>
      <c r="J567">
        <v>-4.8779961575208501</v>
      </c>
      <c r="K567">
        <v>31.4921740209756</v>
      </c>
      <c r="L567">
        <v>36.6117593621846</v>
      </c>
      <c r="M567">
        <v>33.0897958489969</v>
      </c>
      <c r="O567">
        <f t="shared" si="37"/>
        <v>13.236281668580016</v>
      </c>
      <c r="P567">
        <f t="shared" si="38"/>
        <v>26.315230684322998</v>
      </c>
      <c r="Q567">
        <f t="shared" si="39"/>
        <v>14.105899845738024</v>
      </c>
    </row>
    <row r="568" spans="1:17" x14ac:dyDescent="0.2">
      <c r="A568" t="s">
        <v>8</v>
      </c>
      <c r="B568" t="s">
        <v>1</v>
      </c>
      <c r="C568">
        <v>12</v>
      </c>
      <c r="D568">
        <v>0.283831477165222</v>
      </c>
      <c r="E568">
        <f t="shared" si="36"/>
        <v>0.28000000000000003</v>
      </c>
      <c r="F568" t="s">
        <v>8</v>
      </c>
      <c r="G568" t="s">
        <v>41</v>
      </c>
      <c r="H568">
        <v>15.5659292341814</v>
      </c>
      <c r="I568">
        <v>18.0730071044214</v>
      </c>
      <c r="J568">
        <v>19.212658094670701</v>
      </c>
      <c r="K568">
        <v>21.8316458901304</v>
      </c>
      <c r="L568">
        <v>37.493559673237897</v>
      </c>
      <c r="M568">
        <v>21.9519712572515</v>
      </c>
      <c r="O568">
        <f t="shared" si="37"/>
        <v>18.6987875621559</v>
      </c>
      <c r="P568">
        <f t="shared" si="38"/>
        <v>27.783283388829648</v>
      </c>
      <c r="Q568">
        <f t="shared" si="39"/>
        <v>20.582314675961101</v>
      </c>
    </row>
    <row r="569" spans="1:17" x14ac:dyDescent="0.2">
      <c r="A569" t="s">
        <v>8</v>
      </c>
      <c r="B569" t="s">
        <v>1</v>
      </c>
      <c r="C569">
        <v>18</v>
      </c>
      <c r="D569">
        <v>0.34055373072624201</v>
      </c>
      <c r="E569">
        <f t="shared" si="36"/>
        <v>0.34</v>
      </c>
      <c r="F569" t="s">
        <v>8</v>
      </c>
      <c r="G569" t="s">
        <v>41</v>
      </c>
      <c r="H569">
        <v>13.982183236627501</v>
      </c>
      <c r="I569">
        <v>34.765561027664198</v>
      </c>
      <c r="J569">
        <v>14.0200463236967</v>
      </c>
      <c r="K569">
        <v>17.752505895950499</v>
      </c>
      <c r="L569">
        <v>26.0464662292197</v>
      </c>
      <c r="M569">
        <v>18.459484243956702</v>
      </c>
      <c r="O569">
        <f t="shared" si="37"/>
        <v>15.867344566288999</v>
      </c>
      <c r="P569">
        <f t="shared" si="38"/>
        <v>30.406013628441947</v>
      </c>
      <c r="Q569">
        <f t="shared" si="39"/>
        <v>16.239765283826699</v>
      </c>
    </row>
    <row r="570" spans="1:17" x14ac:dyDescent="0.2">
      <c r="A570" t="s">
        <v>8</v>
      </c>
      <c r="B570" t="s">
        <v>1</v>
      </c>
      <c r="C570">
        <v>12</v>
      </c>
      <c r="D570">
        <v>0.262510746717453</v>
      </c>
      <c r="E570">
        <f t="shared" si="36"/>
        <v>0.26</v>
      </c>
      <c r="F570" t="s">
        <v>8</v>
      </c>
      <c r="G570" t="s">
        <v>41</v>
      </c>
      <c r="H570">
        <v>15.7252001401776</v>
      </c>
      <c r="I570">
        <v>24.134758073645799</v>
      </c>
      <c r="J570">
        <v>16.418339424536601</v>
      </c>
      <c r="K570">
        <v>18.975719780608699</v>
      </c>
      <c r="L570">
        <v>29.5094983420828</v>
      </c>
      <c r="M570">
        <v>19.382700885189099</v>
      </c>
      <c r="O570">
        <f t="shared" si="37"/>
        <v>17.350459960393149</v>
      </c>
      <c r="P570">
        <f t="shared" si="38"/>
        <v>26.822128207864299</v>
      </c>
      <c r="Q570">
        <f t="shared" si="39"/>
        <v>17.90052015486285</v>
      </c>
    </row>
    <row r="571" spans="1:17" x14ac:dyDescent="0.2">
      <c r="A571" t="s">
        <v>6</v>
      </c>
      <c r="B571" t="s">
        <v>1</v>
      </c>
      <c r="C571">
        <v>2</v>
      </c>
      <c r="D571">
        <v>1.7355637624859799E-2</v>
      </c>
      <c r="E571">
        <f t="shared" si="36"/>
        <v>0.02</v>
      </c>
      <c r="F571" t="s">
        <v>40</v>
      </c>
      <c r="G571">
        <v>100</v>
      </c>
      <c r="H571">
        <v>13.148926836114899</v>
      </c>
      <c r="I571">
        <v>28.120925566692499</v>
      </c>
      <c r="J571">
        <v>13.296087485900699</v>
      </c>
      <c r="K571">
        <v>28.757338318458199</v>
      </c>
      <c r="L571">
        <v>44.203061678629602</v>
      </c>
      <c r="M571">
        <v>28.8832458576153</v>
      </c>
      <c r="O571">
        <f t="shared" si="37"/>
        <v>20.953132577286549</v>
      </c>
      <c r="P571">
        <f t="shared" si="38"/>
        <v>36.161993622661051</v>
      </c>
      <c r="Q571">
        <f t="shared" si="39"/>
        <v>21.089666671758</v>
      </c>
    </row>
    <row r="572" spans="1:17" x14ac:dyDescent="0.2">
      <c r="A572" t="s">
        <v>6</v>
      </c>
      <c r="B572" t="s">
        <v>1</v>
      </c>
      <c r="C572">
        <v>14</v>
      </c>
      <c r="D572">
        <v>0.38226616382598799</v>
      </c>
      <c r="E572">
        <f t="shared" si="36"/>
        <v>0.38</v>
      </c>
      <c r="F572" t="s">
        <v>40</v>
      </c>
      <c r="G572">
        <v>200</v>
      </c>
      <c r="H572">
        <v>16.968959968409301</v>
      </c>
      <c r="I572">
        <v>24.635509557747199</v>
      </c>
      <c r="J572">
        <v>17.7990451029487</v>
      </c>
      <c r="K572">
        <v>20.4862711630329</v>
      </c>
      <c r="L572">
        <v>40.124453831338499</v>
      </c>
      <c r="M572">
        <v>20.534154263736902</v>
      </c>
      <c r="O572">
        <f t="shared" si="37"/>
        <v>18.727615565721102</v>
      </c>
      <c r="P572">
        <f t="shared" si="38"/>
        <v>32.379981694542849</v>
      </c>
      <c r="Q572">
        <f t="shared" si="39"/>
        <v>19.166599683342803</v>
      </c>
    </row>
    <row r="573" spans="1:17" x14ac:dyDescent="0.2">
      <c r="A573" t="s">
        <v>6</v>
      </c>
      <c r="B573" t="s">
        <v>1</v>
      </c>
      <c r="C573">
        <v>14</v>
      </c>
      <c r="D573">
        <v>0.223345607519149</v>
      </c>
      <c r="E573">
        <f t="shared" si="36"/>
        <v>0.22</v>
      </c>
      <c r="F573" t="s">
        <v>40</v>
      </c>
      <c r="G573">
        <v>1000</v>
      </c>
      <c r="H573">
        <v>8.7699946060028307</v>
      </c>
      <c r="I573">
        <v>20.999990969918201</v>
      </c>
      <c r="J573">
        <v>9.0723435138328394</v>
      </c>
      <c r="K573">
        <v>15.494634144379599</v>
      </c>
      <c r="L573">
        <v>22.124769453134601</v>
      </c>
      <c r="M573">
        <v>16.585022213181102</v>
      </c>
      <c r="O573">
        <f t="shared" si="37"/>
        <v>12.132314375191214</v>
      </c>
      <c r="P573">
        <f t="shared" si="38"/>
        <v>21.562380211526403</v>
      </c>
      <c r="Q573">
        <f t="shared" si="39"/>
        <v>12.82868286350697</v>
      </c>
    </row>
    <row r="574" spans="1:17" x14ac:dyDescent="0.2">
      <c r="A574" t="s">
        <v>3</v>
      </c>
      <c r="B574" t="s">
        <v>5</v>
      </c>
      <c r="C574">
        <v>12</v>
      </c>
      <c r="D574">
        <v>1.08131623268127</v>
      </c>
      <c r="E574">
        <f t="shared" si="36"/>
        <v>1.08</v>
      </c>
      <c r="F574" t="s">
        <v>40</v>
      </c>
      <c r="G574" t="s">
        <v>41</v>
      </c>
      <c r="H574">
        <v>38.6286046518034</v>
      </c>
      <c r="I574">
        <v>59.532113550932898</v>
      </c>
      <c r="J574">
        <v>38.664025776094398</v>
      </c>
      <c r="K574">
        <v>28.533931521267</v>
      </c>
      <c r="L574">
        <v>38.0419080929031</v>
      </c>
      <c r="M574">
        <v>29.050463734338301</v>
      </c>
      <c r="O574">
        <f t="shared" si="37"/>
        <v>33.581268086535204</v>
      </c>
      <c r="P574">
        <f t="shared" si="38"/>
        <v>48.787010821918003</v>
      </c>
      <c r="Q574">
        <f t="shared" si="39"/>
        <v>33.85724475521635</v>
      </c>
    </row>
    <row r="575" spans="1:17" x14ac:dyDescent="0.2">
      <c r="A575" t="s">
        <v>3</v>
      </c>
      <c r="B575" t="s">
        <v>4</v>
      </c>
      <c r="C575">
        <v>2</v>
      </c>
      <c r="D575">
        <v>4.6226110309362398E-2</v>
      </c>
      <c r="E575">
        <f t="shared" si="36"/>
        <v>0.05</v>
      </c>
      <c r="F575" t="s">
        <v>40</v>
      </c>
      <c r="G575" t="s">
        <v>41</v>
      </c>
      <c r="H575">
        <v>21.133674990058999</v>
      </c>
      <c r="I575">
        <v>35.956733480924498</v>
      </c>
      <c r="J575">
        <v>21.280232440626399</v>
      </c>
      <c r="K575">
        <v>29.981270077960399</v>
      </c>
      <c r="L575">
        <v>46.573380595835197</v>
      </c>
      <c r="M575">
        <v>30.077610326030101</v>
      </c>
      <c r="O575">
        <f t="shared" si="37"/>
        <v>25.557472534009698</v>
      </c>
      <c r="P575">
        <f t="shared" si="38"/>
        <v>41.265057038379851</v>
      </c>
      <c r="Q575">
        <f t="shared" si="39"/>
        <v>25.678921383328252</v>
      </c>
    </row>
    <row r="576" spans="1:17" x14ac:dyDescent="0.2">
      <c r="A576" t="s">
        <v>3</v>
      </c>
      <c r="B576" t="s">
        <v>2</v>
      </c>
      <c r="C576">
        <v>18</v>
      </c>
      <c r="D576">
        <v>0.26381653547286898</v>
      </c>
      <c r="E576">
        <f t="shared" si="36"/>
        <v>0.26</v>
      </c>
      <c r="F576" t="s">
        <v>40</v>
      </c>
      <c r="G576" t="s">
        <v>41</v>
      </c>
      <c r="H576">
        <v>7.2182548664989996</v>
      </c>
      <c r="I576">
        <v>21.6634272314142</v>
      </c>
      <c r="J576">
        <v>7.4066884330671101</v>
      </c>
      <c r="K576">
        <v>13.693975790580099</v>
      </c>
      <c r="L576">
        <v>20.436965607328801</v>
      </c>
      <c r="M576">
        <v>14.7661031710331</v>
      </c>
      <c r="O576">
        <f t="shared" si="37"/>
        <v>10.45611532853955</v>
      </c>
      <c r="P576">
        <f t="shared" si="38"/>
        <v>21.050196419371503</v>
      </c>
      <c r="Q576">
        <f t="shared" si="39"/>
        <v>11.086395802050106</v>
      </c>
    </row>
    <row r="577" spans="1:17" x14ac:dyDescent="0.2">
      <c r="A577" t="s">
        <v>3</v>
      </c>
      <c r="B577" t="s">
        <v>2</v>
      </c>
      <c r="C577">
        <v>16</v>
      </c>
      <c r="D577">
        <v>0.78731721639633101</v>
      </c>
      <c r="E577">
        <f t="shared" si="36"/>
        <v>0.79</v>
      </c>
      <c r="F577" t="s">
        <v>40</v>
      </c>
      <c r="G577" t="s">
        <v>41</v>
      </c>
      <c r="H577">
        <v>5.3753157047400499</v>
      </c>
      <c r="I577">
        <v>28.7074862492452</v>
      </c>
      <c r="J577">
        <v>5.4013706673209798</v>
      </c>
      <c r="K577">
        <v>7.9855190117382104</v>
      </c>
      <c r="L577">
        <v>11.289045057839299</v>
      </c>
      <c r="M577">
        <v>11.0324744180291</v>
      </c>
      <c r="O577">
        <f t="shared" si="37"/>
        <v>6.6804173582391302</v>
      </c>
      <c r="P577">
        <f t="shared" si="38"/>
        <v>19.998265653542248</v>
      </c>
      <c r="Q577">
        <f t="shared" si="39"/>
        <v>8.2169225426750394</v>
      </c>
    </row>
    <row r="578" spans="1:17" x14ac:dyDescent="0.2">
      <c r="A578" t="s">
        <v>3</v>
      </c>
      <c r="B578" t="s">
        <v>11</v>
      </c>
      <c r="C578">
        <v>12</v>
      </c>
      <c r="D578">
        <v>0.51955831050872803</v>
      </c>
      <c r="E578">
        <f t="shared" ref="E578:E641" si="40">ROUND(D578, 2)</f>
        <v>0.52</v>
      </c>
      <c r="F578" t="s">
        <v>40</v>
      </c>
      <c r="G578" t="s">
        <v>41</v>
      </c>
      <c r="H578">
        <v>7.7653338816556303</v>
      </c>
      <c r="I578">
        <v>22.779791499828601</v>
      </c>
      <c r="J578">
        <v>7.9272551573597099</v>
      </c>
      <c r="K578">
        <v>11.6337906776014</v>
      </c>
      <c r="L578">
        <v>15.793640964790001</v>
      </c>
      <c r="M578">
        <v>13.8489309916443</v>
      </c>
      <c r="O578">
        <f t="shared" ref="O578:O641" si="41">IF(ISERROR(AVERAGE(H578,K578)), "", AVERAGE(H578,K578))</f>
        <v>9.6995622796285161</v>
      </c>
      <c r="P578">
        <f t="shared" ref="P578:P641" si="42">IF(ISERROR(AVERAGE(I578,L578)), "", AVERAGE(I578,L578))</f>
        <v>19.286716232309303</v>
      </c>
      <c r="Q578">
        <f t="shared" ref="Q578:Q641" si="43">IF(ISERROR(AVERAGE(J578,M578)), "", AVERAGE(J578,M578))</f>
        <v>10.888093074502006</v>
      </c>
    </row>
    <row r="579" spans="1:17" x14ac:dyDescent="0.2">
      <c r="A579" t="s">
        <v>3</v>
      </c>
      <c r="B579" t="s">
        <v>11</v>
      </c>
      <c r="C579">
        <v>16</v>
      </c>
      <c r="D579">
        <v>0.23801752924919101</v>
      </c>
      <c r="E579">
        <f t="shared" si="40"/>
        <v>0.24</v>
      </c>
      <c r="F579" t="s">
        <v>40</v>
      </c>
      <c r="G579" t="s">
        <v>41</v>
      </c>
      <c r="H579">
        <v>20.132187752268798</v>
      </c>
      <c r="I579">
        <v>31.3668481819584</v>
      </c>
      <c r="J579">
        <v>20.475135829483602</v>
      </c>
      <c r="K579">
        <v>24.286638257685699</v>
      </c>
      <c r="L579">
        <v>31.205909180257901</v>
      </c>
      <c r="M579">
        <v>25.276814321510201</v>
      </c>
      <c r="O579">
        <f t="shared" si="41"/>
        <v>22.20941300497725</v>
      </c>
      <c r="P579">
        <f t="shared" si="42"/>
        <v>31.28637868110815</v>
      </c>
      <c r="Q579">
        <f t="shared" si="43"/>
        <v>22.875975075496903</v>
      </c>
    </row>
    <row r="580" spans="1:17" x14ac:dyDescent="0.2">
      <c r="A580" t="s">
        <v>10</v>
      </c>
      <c r="B580" t="s">
        <v>1</v>
      </c>
      <c r="C580">
        <v>1</v>
      </c>
      <c r="D580">
        <v>2.5232976302504501E-2</v>
      </c>
      <c r="E580">
        <f t="shared" si="40"/>
        <v>0.03</v>
      </c>
      <c r="F580" t="s">
        <v>40</v>
      </c>
      <c r="G580" t="s">
        <v>41</v>
      </c>
      <c r="H580">
        <v>26.606295581357902</v>
      </c>
      <c r="I580">
        <v>41.772591689699198</v>
      </c>
      <c r="J580">
        <v>26.740814111657699</v>
      </c>
      <c r="K580">
        <v>27.143425633606999</v>
      </c>
      <c r="L580">
        <v>57.507301171309201</v>
      </c>
      <c r="M580">
        <v>27.147429077223801</v>
      </c>
      <c r="O580">
        <f t="shared" si="41"/>
        <v>26.87486060748245</v>
      </c>
      <c r="P580">
        <f t="shared" si="42"/>
        <v>49.639946430504196</v>
      </c>
      <c r="Q580">
        <f t="shared" si="43"/>
        <v>26.944121594440752</v>
      </c>
    </row>
    <row r="581" spans="1:17" x14ac:dyDescent="0.2">
      <c r="A581" t="s">
        <v>10</v>
      </c>
      <c r="B581" t="s">
        <v>1</v>
      </c>
      <c r="C581">
        <v>2</v>
      </c>
      <c r="D581">
        <v>3.4469280391931499E-2</v>
      </c>
      <c r="E581">
        <f t="shared" si="40"/>
        <v>0.03</v>
      </c>
      <c r="F581" t="s">
        <v>40</v>
      </c>
      <c r="G581" t="s">
        <v>41</v>
      </c>
      <c r="H581">
        <v>-1.94071309552756</v>
      </c>
      <c r="I581">
        <v>4.4860597227839802</v>
      </c>
      <c r="J581">
        <v>0.503757668334751</v>
      </c>
      <c r="K581">
        <v>15.2062734138115</v>
      </c>
      <c r="L581">
        <v>30.367119727316201</v>
      </c>
      <c r="M581">
        <v>15.3446634633871</v>
      </c>
      <c r="O581">
        <f t="shared" si="41"/>
        <v>6.6327801591419702</v>
      </c>
      <c r="P581">
        <f t="shared" si="42"/>
        <v>17.426589725050089</v>
      </c>
      <c r="Q581">
        <f t="shared" si="43"/>
        <v>7.9242105658609256</v>
      </c>
    </row>
    <row r="582" spans="1:17" x14ac:dyDescent="0.2">
      <c r="A582" t="s">
        <v>10</v>
      </c>
      <c r="B582" t="s">
        <v>1</v>
      </c>
      <c r="C582">
        <v>5</v>
      </c>
      <c r="D582">
        <v>3.7514131516218102E-2</v>
      </c>
      <c r="E582">
        <f t="shared" si="40"/>
        <v>0.04</v>
      </c>
      <c r="F582" t="s">
        <v>40</v>
      </c>
      <c r="G582" t="s">
        <v>41</v>
      </c>
      <c r="H582">
        <v>27.3088550745635</v>
      </c>
      <c r="I582">
        <v>48.946665872502301</v>
      </c>
      <c r="J582">
        <v>27.338798418693901</v>
      </c>
      <c r="K582">
        <v>34.162422377482201</v>
      </c>
      <c r="L582">
        <v>67.0131863934688</v>
      </c>
      <c r="M582">
        <v>34.164676549452203</v>
      </c>
      <c r="O582">
        <f t="shared" si="41"/>
        <v>30.735638726022849</v>
      </c>
      <c r="P582">
        <f t="shared" si="42"/>
        <v>57.979926132985554</v>
      </c>
      <c r="Q582">
        <f t="shared" si="43"/>
        <v>30.751737484073054</v>
      </c>
    </row>
    <row r="583" spans="1:17" x14ac:dyDescent="0.2">
      <c r="A583" t="s">
        <v>10</v>
      </c>
      <c r="B583" t="s">
        <v>1</v>
      </c>
      <c r="C583">
        <v>10</v>
      </c>
      <c r="D583">
        <v>0.41315558552741999</v>
      </c>
      <c r="E583">
        <f t="shared" si="40"/>
        <v>0.41</v>
      </c>
      <c r="F583" t="s">
        <v>40</v>
      </c>
      <c r="G583" t="s">
        <v>41</v>
      </c>
      <c r="H583">
        <v>8.7317366094840807</v>
      </c>
      <c r="I583">
        <v>30.6524909072197</v>
      </c>
      <c r="J583">
        <v>8.7634688793258597</v>
      </c>
      <c r="K583">
        <v>17.0672546543124</v>
      </c>
      <c r="L583">
        <v>22.011836541636502</v>
      </c>
      <c r="M583">
        <v>18.771252599323599</v>
      </c>
      <c r="O583">
        <f t="shared" si="41"/>
        <v>12.89949563189824</v>
      </c>
      <c r="P583">
        <f t="shared" si="42"/>
        <v>26.332163724428099</v>
      </c>
      <c r="Q583">
        <f t="shared" si="43"/>
        <v>13.767360739324729</v>
      </c>
    </row>
    <row r="584" spans="1:17" x14ac:dyDescent="0.2">
      <c r="A584" t="s">
        <v>10</v>
      </c>
      <c r="B584" t="s">
        <v>1</v>
      </c>
      <c r="C584">
        <v>15</v>
      </c>
      <c r="D584">
        <v>0.166444152593612</v>
      </c>
      <c r="E584">
        <f t="shared" si="40"/>
        <v>0.17</v>
      </c>
      <c r="F584" t="s">
        <v>40</v>
      </c>
      <c r="G584" t="s">
        <v>41</v>
      </c>
      <c r="H584">
        <v>27.122453235217399</v>
      </c>
      <c r="I584">
        <v>41.109826778973101</v>
      </c>
      <c r="J584">
        <v>27.299745339791802</v>
      </c>
      <c r="K584">
        <v>29.8718277696575</v>
      </c>
      <c r="L584">
        <v>53.4288019258424</v>
      </c>
      <c r="M584">
        <v>29.8910362082826</v>
      </c>
      <c r="O584">
        <f t="shared" si="41"/>
        <v>28.49714050243745</v>
      </c>
      <c r="P584">
        <f t="shared" si="42"/>
        <v>47.269314352407747</v>
      </c>
      <c r="Q584">
        <f t="shared" si="43"/>
        <v>28.595390774037199</v>
      </c>
    </row>
    <row r="585" spans="1:17" x14ac:dyDescent="0.2">
      <c r="A585" t="s">
        <v>10</v>
      </c>
      <c r="B585" t="s">
        <v>1</v>
      </c>
      <c r="C585">
        <v>20</v>
      </c>
      <c r="D585">
        <v>0.34598651528358398</v>
      </c>
      <c r="E585">
        <f t="shared" si="40"/>
        <v>0.35</v>
      </c>
      <c r="F585" t="s">
        <v>40</v>
      </c>
      <c r="G585" t="s">
        <v>41</v>
      </c>
      <c r="H585">
        <v>25.718795714363001</v>
      </c>
      <c r="I585">
        <v>49.121478991990202</v>
      </c>
      <c r="J585">
        <v>25.738733157956201</v>
      </c>
      <c r="K585">
        <v>26.777855312978399</v>
      </c>
      <c r="L585">
        <v>35.604003109716999</v>
      </c>
      <c r="M585">
        <v>27.3890241934401</v>
      </c>
      <c r="O585">
        <f t="shared" si="41"/>
        <v>26.2483255136707</v>
      </c>
      <c r="P585">
        <f t="shared" si="42"/>
        <v>42.3627410508536</v>
      </c>
      <c r="Q585">
        <f t="shared" si="43"/>
        <v>26.563878675698149</v>
      </c>
    </row>
    <row r="586" spans="1:17" x14ac:dyDescent="0.2">
      <c r="A586" t="s">
        <v>9</v>
      </c>
      <c r="B586" t="s">
        <v>1</v>
      </c>
      <c r="C586">
        <v>20</v>
      </c>
      <c r="D586">
        <v>1.99999964237213</v>
      </c>
      <c r="E586">
        <f t="shared" si="40"/>
        <v>2</v>
      </c>
      <c r="F586" t="s">
        <v>40</v>
      </c>
      <c r="G586" t="s">
        <v>41</v>
      </c>
      <c r="H586">
        <v>28.830300758658399</v>
      </c>
      <c r="I586">
        <v>54.615984899760903</v>
      </c>
      <c r="J586">
        <v>28.841791736235699</v>
      </c>
      <c r="K586">
        <v>16.6761738464694</v>
      </c>
      <c r="L586">
        <v>30.297327759028601</v>
      </c>
      <c r="M586">
        <v>16.873102993252001</v>
      </c>
      <c r="O586">
        <f t="shared" si="41"/>
        <v>22.7532373025639</v>
      </c>
      <c r="P586">
        <f t="shared" si="42"/>
        <v>42.456656329394754</v>
      </c>
      <c r="Q586">
        <f t="shared" si="43"/>
        <v>22.857447364743848</v>
      </c>
    </row>
    <row r="587" spans="1:17" x14ac:dyDescent="0.2">
      <c r="A587" t="s">
        <v>9</v>
      </c>
      <c r="B587" t="s">
        <v>1</v>
      </c>
      <c r="C587">
        <v>20</v>
      </c>
      <c r="D587">
        <v>1.50000047683715</v>
      </c>
      <c r="E587">
        <f t="shared" si="40"/>
        <v>1.5</v>
      </c>
      <c r="F587" t="s">
        <v>40</v>
      </c>
      <c r="G587" t="s">
        <v>41</v>
      </c>
      <c r="H587">
        <v>25.3141172865169</v>
      </c>
      <c r="I587">
        <v>34.286086431370002</v>
      </c>
      <c r="J587">
        <v>25.904139523430299</v>
      </c>
      <c r="K587">
        <v>14.961282545206901</v>
      </c>
      <c r="L587">
        <v>23.041714271138201</v>
      </c>
      <c r="M587">
        <v>15.7172079623634</v>
      </c>
      <c r="O587">
        <f t="shared" si="41"/>
        <v>20.137699915861901</v>
      </c>
      <c r="P587">
        <f t="shared" si="42"/>
        <v>28.6639003512541</v>
      </c>
      <c r="Q587">
        <f t="shared" si="43"/>
        <v>20.810673742896849</v>
      </c>
    </row>
    <row r="588" spans="1:17" x14ac:dyDescent="0.2">
      <c r="A588" t="s">
        <v>9</v>
      </c>
      <c r="B588" t="s">
        <v>1</v>
      </c>
      <c r="C588">
        <v>20</v>
      </c>
      <c r="D588">
        <v>1.00000047683715</v>
      </c>
      <c r="E588">
        <f t="shared" si="40"/>
        <v>1</v>
      </c>
      <c r="F588" t="s">
        <v>40</v>
      </c>
      <c r="G588" t="s">
        <v>41</v>
      </c>
      <c r="H588">
        <v>23.916690135011599</v>
      </c>
      <c r="I588">
        <v>34.756339381202203</v>
      </c>
      <c r="J588">
        <v>24.291705331828499</v>
      </c>
      <c r="K588">
        <v>18.845827836050301</v>
      </c>
      <c r="L588">
        <v>29.929262188018999</v>
      </c>
      <c r="M588">
        <v>19.202560273740399</v>
      </c>
      <c r="O588">
        <f t="shared" si="41"/>
        <v>21.381258985530948</v>
      </c>
      <c r="P588">
        <f t="shared" si="42"/>
        <v>32.342800784610603</v>
      </c>
      <c r="Q588">
        <f t="shared" si="43"/>
        <v>21.747132802784449</v>
      </c>
    </row>
    <row r="589" spans="1:17" x14ac:dyDescent="0.2">
      <c r="A589" t="s">
        <v>9</v>
      </c>
      <c r="B589" t="s">
        <v>1</v>
      </c>
      <c r="C589">
        <v>20</v>
      </c>
      <c r="D589">
        <v>0.499999970197677</v>
      </c>
      <c r="E589">
        <f t="shared" si="40"/>
        <v>0.5</v>
      </c>
      <c r="F589" t="s">
        <v>40</v>
      </c>
      <c r="G589" t="s">
        <v>41</v>
      </c>
      <c r="H589">
        <v>26.960685652153298</v>
      </c>
      <c r="I589">
        <v>37.216814011424702</v>
      </c>
      <c r="J589">
        <v>27.3915365932234</v>
      </c>
      <c r="K589">
        <v>27.784055249080399</v>
      </c>
      <c r="L589">
        <v>40.658711842742903</v>
      </c>
      <c r="M589">
        <v>28.014450199345799</v>
      </c>
      <c r="O589">
        <f t="shared" si="41"/>
        <v>27.372370450616849</v>
      </c>
      <c r="P589">
        <f t="shared" si="42"/>
        <v>38.937762927083803</v>
      </c>
      <c r="Q589">
        <f t="shared" si="43"/>
        <v>27.702993396284597</v>
      </c>
    </row>
    <row r="590" spans="1:17" x14ac:dyDescent="0.2">
      <c r="A590" t="s">
        <v>9</v>
      </c>
      <c r="B590" t="s">
        <v>1</v>
      </c>
      <c r="C590">
        <v>20</v>
      </c>
      <c r="D590">
        <v>0.20000000298023199</v>
      </c>
      <c r="E590">
        <f t="shared" si="40"/>
        <v>0.2</v>
      </c>
      <c r="F590" t="s">
        <v>40</v>
      </c>
      <c r="G590" t="s">
        <v>41</v>
      </c>
      <c r="H590">
        <v>11.5322348986617</v>
      </c>
      <c r="I590">
        <v>29.657901504817598</v>
      </c>
      <c r="J590">
        <v>11.604319256221</v>
      </c>
      <c r="K590">
        <v>22.591460278800099</v>
      </c>
      <c r="L590">
        <v>26.6151962423314</v>
      </c>
      <c r="M590">
        <v>24.790097829529699</v>
      </c>
      <c r="O590">
        <f t="shared" si="41"/>
        <v>17.061847588730899</v>
      </c>
      <c r="P590">
        <f t="shared" si="42"/>
        <v>28.136548873574498</v>
      </c>
      <c r="Q590">
        <f t="shared" si="43"/>
        <v>18.197208542875352</v>
      </c>
    </row>
    <row r="591" spans="1:17" x14ac:dyDescent="0.2">
      <c r="A591" t="s">
        <v>9</v>
      </c>
      <c r="B591" t="s">
        <v>1</v>
      </c>
      <c r="C591">
        <v>20</v>
      </c>
      <c r="D591">
        <v>0.10000000894069599</v>
      </c>
      <c r="E591">
        <f t="shared" si="40"/>
        <v>0.1</v>
      </c>
      <c r="F591" t="s">
        <v>40</v>
      </c>
      <c r="G591" t="s">
        <v>41</v>
      </c>
      <c r="H591">
        <v>26.310670187282401</v>
      </c>
      <c r="I591">
        <v>44.143333499314799</v>
      </c>
      <c r="J591">
        <v>26.382968062329699</v>
      </c>
      <c r="K591">
        <v>30.590273948214001</v>
      </c>
      <c r="L591">
        <v>55.787016797304197</v>
      </c>
      <c r="M591">
        <v>30.603430603129901</v>
      </c>
      <c r="O591">
        <f t="shared" si="41"/>
        <v>28.450472067748201</v>
      </c>
      <c r="P591">
        <f t="shared" si="42"/>
        <v>49.965175148309498</v>
      </c>
      <c r="Q591">
        <f t="shared" si="43"/>
        <v>28.493199332729802</v>
      </c>
    </row>
    <row r="592" spans="1:17" x14ac:dyDescent="0.2">
      <c r="A592" t="s">
        <v>9</v>
      </c>
      <c r="B592" t="s">
        <v>1</v>
      </c>
      <c r="C592">
        <v>20</v>
      </c>
      <c r="D592">
        <v>5.0000052899122203E-2</v>
      </c>
      <c r="E592">
        <f t="shared" si="40"/>
        <v>0.05</v>
      </c>
      <c r="F592" t="s">
        <v>40</v>
      </c>
      <c r="G592" t="s">
        <v>41</v>
      </c>
      <c r="H592">
        <v>3.6786524159551499</v>
      </c>
      <c r="I592">
        <v>28.257830301027699</v>
      </c>
      <c r="J592">
        <v>3.70029132156494</v>
      </c>
      <c r="K592">
        <v>26.8502000243395</v>
      </c>
      <c r="L592">
        <v>30.9317959617395</v>
      </c>
      <c r="M592">
        <v>29.005371889205499</v>
      </c>
      <c r="O592">
        <f t="shared" si="41"/>
        <v>15.264426220147325</v>
      </c>
      <c r="P592">
        <f t="shared" si="42"/>
        <v>29.594813131383599</v>
      </c>
      <c r="Q592">
        <f t="shared" si="43"/>
        <v>16.352831605385219</v>
      </c>
    </row>
    <row r="593" spans="1:17" x14ac:dyDescent="0.2">
      <c r="A593" t="s">
        <v>9</v>
      </c>
      <c r="B593" t="s">
        <v>1</v>
      </c>
      <c r="C593">
        <v>20</v>
      </c>
      <c r="D593">
        <v>2.00000014156103E-2</v>
      </c>
      <c r="E593">
        <f t="shared" si="40"/>
        <v>0.02</v>
      </c>
      <c r="F593" t="s">
        <v>40</v>
      </c>
      <c r="G593" t="s">
        <v>41</v>
      </c>
      <c r="H593">
        <v>14.831707142867</v>
      </c>
      <c r="I593">
        <v>34.726257034983597</v>
      </c>
      <c r="J593">
        <v>14.8778959850296</v>
      </c>
      <c r="K593">
        <v>31.023390721478702</v>
      </c>
      <c r="L593">
        <v>52.976557864522</v>
      </c>
      <c r="M593">
        <v>31.051200539141199</v>
      </c>
      <c r="O593">
        <f t="shared" si="41"/>
        <v>22.927548932172851</v>
      </c>
      <c r="P593">
        <f t="shared" si="42"/>
        <v>43.851407449752799</v>
      </c>
      <c r="Q593">
        <f t="shared" si="43"/>
        <v>22.964548262085401</v>
      </c>
    </row>
    <row r="594" spans="1:17" x14ac:dyDescent="0.2">
      <c r="A594" t="s">
        <v>9</v>
      </c>
      <c r="B594" t="s">
        <v>1</v>
      </c>
      <c r="C594">
        <v>20</v>
      </c>
      <c r="D594">
        <v>1.0000002570450301E-2</v>
      </c>
      <c r="E594">
        <f t="shared" si="40"/>
        <v>0.01</v>
      </c>
      <c r="F594" t="s">
        <v>40</v>
      </c>
      <c r="G594" t="s">
        <v>41</v>
      </c>
      <c r="H594">
        <v>3.4481706805474301</v>
      </c>
      <c r="I594">
        <v>23.322668737136102</v>
      </c>
      <c r="J594">
        <v>3.5132659737827501</v>
      </c>
      <c r="K594">
        <v>27.790831510171799</v>
      </c>
      <c r="L594">
        <v>40.003174145827799</v>
      </c>
      <c r="M594">
        <v>28.060379450170501</v>
      </c>
      <c r="O594">
        <f t="shared" si="41"/>
        <v>15.619501095359615</v>
      </c>
      <c r="P594">
        <f t="shared" si="42"/>
        <v>31.662921441481949</v>
      </c>
      <c r="Q594">
        <f t="shared" si="43"/>
        <v>15.786822711976626</v>
      </c>
    </row>
    <row r="595" spans="1:17" x14ac:dyDescent="0.2">
      <c r="A595" t="s">
        <v>8</v>
      </c>
      <c r="B595" t="s">
        <v>1</v>
      </c>
      <c r="C595">
        <v>14</v>
      </c>
      <c r="D595">
        <v>0.27450624108314498</v>
      </c>
      <c r="E595">
        <f t="shared" si="40"/>
        <v>0.27</v>
      </c>
      <c r="F595" t="s">
        <v>8</v>
      </c>
      <c r="G595" t="s">
        <v>41</v>
      </c>
      <c r="H595">
        <v>28.272724857300201</v>
      </c>
      <c r="I595">
        <v>45.598082887705303</v>
      </c>
      <c r="J595">
        <v>28.353996629197798</v>
      </c>
      <c r="K595">
        <v>28.343688887991199</v>
      </c>
      <c r="L595">
        <v>34.974599782211001</v>
      </c>
      <c r="M595">
        <v>29.408698130707901</v>
      </c>
      <c r="O595">
        <f t="shared" si="41"/>
        <v>28.308206872645698</v>
      </c>
      <c r="P595">
        <f t="shared" si="42"/>
        <v>40.286341334958152</v>
      </c>
      <c r="Q595">
        <f t="shared" si="43"/>
        <v>28.88134737995285</v>
      </c>
    </row>
    <row r="596" spans="1:17" x14ac:dyDescent="0.2">
      <c r="A596" t="s">
        <v>6</v>
      </c>
      <c r="B596" t="s">
        <v>1</v>
      </c>
      <c r="C596">
        <v>12</v>
      </c>
      <c r="D596">
        <v>0.17323178052902199</v>
      </c>
      <c r="E596">
        <f t="shared" si="40"/>
        <v>0.17</v>
      </c>
      <c r="F596" t="s">
        <v>40</v>
      </c>
      <c r="G596">
        <v>100</v>
      </c>
      <c r="H596">
        <v>27.088184535091099</v>
      </c>
      <c r="I596">
        <v>42.771938646666797</v>
      </c>
      <c r="J596">
        <v>27.2073579240563</v>
      </c>
      <c r="K596">
        <v>29.690556574767498</v>
      </c>
      <c r="L596">
        <v>42.139689005306202</v>
      </c>
      <c r="M596">
        <v>29.9452290585259</v>
      </c>
      <c r="O596">
        <f t="shared" si="41"/>
        <v>28.3893705549293</v>
      </c>
      <c r="P596">
        <f t="shared" si="42"/>
        <v>42.455813825986496</v>
      </c>
      <c r="Q596">
        <f t="shared" si="43"/>
        <v>28.5762934912911</v>
      </c>
    </row>
    <row r="597" spans="1:17" x14ac:dyDescent="0.2">
      <c r="A597" t="s">
        <v>6</v>
      </c>
      <c r="B597" t="s">
        <v>1</v>
      </c>
      <c r="C597">
        <v>10</v>
      </c>
      <c r="D597">
        <v>0.14865423738956399</v>
      </c>
      <c r="E597">
        <f t="shared" si="40"/>
        <v>0.15</v>
      </c>
      <c r="F597" t="s">
        <v>40</v>
      </c>
      <c r="G597">
        <v>200</v>
      </c>
      <c r="H597">
        <v>26.857849345995799</v>
      </c>
      <c r="I597">
        <v>38.722627675410799</v>
      </c>
      <c r="J597">
        <v>27.150739554968901</v>
      </c>
      <c r="K597">
        <v>29.828499101393401</v>
      </c>
      <c r="L597">
        <v>45.853968402863302</v>
      </c>
      <c r="M597">
        <v>29.938441030106102</v>
      </c>
      <c r="O597">
        <f t="shared" si="41"/>
        <v>28.3431742236946</v>
      </c>
      <c r="P597">
        <f t="shared" si="42"/>
        <v>42.288298039137047</v>
      </c>
      <c r="Q597">
        <f t="shared" si="43"/>
        <v>28.544590292537499</v>
      </c>
    </row>
    <row r="598" spans="1:17" x14ac:dyDescent="0.2">
      <c r="A598" t="s">
        <v>6</v>
      </c>
      <c r="B598" t="s">
        <v>1</v>
      </c>
      <c r="C598">
        <v>20</v>
      </c>
      <c r="D598">
        <v>0.37092062830924899</v>
      </c>
      <c r="E598">
        <f t="shared" si="40"/>
        <v>0.37</v>
      </c>
      <c r="F598" t="s">
        <v>40</v>
      </c>
      <c r="G598">
        <v>500</v>
      </c>
      <c r="H598">
        <v>28.938204423969701</v>
      </c>
      <c r="I598">
        <v>43.760550526061103</v>
      </c>
      <c r="J598">
        <v>29.083867148005002</v>
      </c>
      <c r="K598">
        <v>27.345168381352298</v>
      </c>
      <c r="L598">
        <v>41.128564072472699</v>
      </c>
      <c r="M598">
        <v>27.531152934334202</v>
      </c>
      <c r="O598">
        <f t="shared" si="41"/>
        <v>28.141686402661001</v>
      </c>
      <c r="P598">
        <f t="shared" si="42"/>
        <v>42.444557299266904</v>
      </c>
      <c r="Q598">
        <f t="shared" si="43"/>
        <v>28.3075100411696</v>
      </c>
    </row>
    <row r="599" spans="1:17" x14ac:dyDescent="0.2">
      <c r="A599" t="s">
        <v>6</v>
      </c>
      <c r="B599" t="s">
        <v>1</v>
      </c>
      <c r="C599">
        <v>12</v>
      </c>
      <c r="D599">
        <v>0.75938969850540095</v>
      </c>
      <c r="E599">
        <f t="shared" si="40"/>
        <v>0.76</v>
      </c>
      <c r="F599" t="s">
        <v>40</v>
      </c>
      <c r="G599">
        <v>1000</v>
      </c>
      <c r="H599">
        <v>10.777878845572699</v>
      </c>
      <c r="I599">
        <v>32.304191876895999</v>
      </c>
      <c r="J599">
        <v>10.811100946602499</v>
      </c>
      <c r="K599">
        <v>11.4440508685453</v>
      </c>
      <c r="L599">
        <v>15.5049976175198</v>
      </c>
      <c r="M599">
        <v>13.729583335104699</v>
      </c>
      <c r="O599">
        <f t="shared" si="41"/>
        <v>11.110964857058999</v>
      </c>
      <c r="P599">
        <f t="shared" si="42"/>
        <v>23.904594747207899</v>
      </c>
      <c r="Q599">
        <f t="shared" si="43"/>
        <v>12.2703421408536</v>
      </c>
    </row>
    <row r="600" spans="1:17" x14ac:dyDescent="0.2">
      <c r="A600" t="s">
        <v>3</v>
      </c>
      <c r="B600" t="s">
        <v>5</v>
      </c>
      <c r="C600">
        <v>10</v>
      </c>
      <c r="D600">
        <v>0.175281271338462</v>
      </c>
      <c r="E600">
        <f t="shared" si="40"/>
        <v>0.18</v>
      </c>
      <c r="F600" t="s">
        <v>40</v>
      </c>
      <c r="G600" t="s">
        <v>41</v>
      </c>
      <c r="H600">
        <v>27.9184487948061</v>
      </c>
      <c r="I600">
        <v>44.214390532521001</v>
      </c>
      <c r="J600">
        <v>28.021731685137301</v>
      </c>
      <c r="K600">
        <v>29.1403440723453</v>
      </c>
      <c r="L600">
        <v>45.162033248237996</v>
      </c>
      <c r="M600">
        <v>29.250402293515901</v>
      </c>
      <c r="O600">
        <f t="shared" si="41"/>
        <v>28.529396433575698</v>
      </c>
      <c r="P600">
        <f t="shared" si="42"/>
        <v>44.688211890379499</v>
      </c>
      <c r="Q600">
        <f t="shared" si="43"/>
        <v>28.636066989326601</v>
      </c>
    </row>
    <row r="601" spans="1:17" x14ac:dyDescent="0.2">
      <c r="A601" t="s">
        <v>3</v>
      </c>
      <c r="B601" t="s">
        <v>5</v>
      </c>
      <c r="C601">
        <v>16</v>
      </c>
      <c r="D601">
        <v>0.133112207055091</v>
      </c>
      <c r="E601">
        <f t="shared" si="40"/>
        <v>0.13</v>
      </c>
      <c r="F601" t="s">
        <v>40</v>
      </c>
      <c r="G601" t="s">
        <v>41</v>
      </c>
      <c r="H601">
        <v>25.040651148639601</v>
      </c>
      <c r="I601">
        <v>34.8155854216606</v>
      </c>
      <c r="J601">
        <v>25.525401518512101</v>
      </c>
      <c r="K601">
        <v>29.825677388166302</v>
      </c>
      <c r="L601">
        <v>50.587071445112102</v>
      </c>
      <c r="M601">
        <v>29.862314694504001</v>
      </c>
      <c r="O601">
        <f t="shared" si="41"/>
        <v>27.433164268402951</v>
      </c>
      <c r="P601">
        <f t="shared" si="42"/>
        <v>42.701328433386351</v>
      </c>
      <c r="Q601">
        <f t="shared" si="43"/>
        <v>27.693858106508053</v>
      </c>
    </row>
    <row r="602" spans="1:17" x14ac:dyDescent="0.2">
      <c r="A602" t="s">
        <v>3</v>
      </c>
      <c r="B602" t="s">
        <v>4</v>
      </c>
      <c r="C602">
        <v>5</v>
      </c>
      <c r="D602">
        <v>7.3774814605712793E-2</v>
      </c>
      <c r="E602">
        <f t="shared" si="40"/>
        <v>7.0000000000000007E-2</v>
      </c>
      <c r="F602" t="s">
        <v>40</v>
      </c>
      <c r="G602" t="s">
        <v>41</v>
      </c>
      <c r="H602">
        <v>26.5188832175394</v>
      </c>
      <c r="I602">
        <v>38.595921668661099</v>
      </c>
      <c r="J602">
        <v>26.797391709654399</v>
      </c>
      <c r="K602">
        <v>30.530168706672701</v>
      </c>
      <c r="L602">
        <v>56.085212373240999</v>
      </c>
      <c r="M602">
        <v>30.542282178288101</v>
      </c>
      <c r="O602">
        <f t="shared" si="41"/>
        <v>28.524525962106051</v>
      </c>
      <c r="P602">
        <f t="shared" si="42"/>
        <v>47.340567020951049</v>
      </c>
      <c r="Q602">
        <f t="shared" si="43"/>
        <v>28.669836943971248</v>
      </c>
    </row>
    <row r="603" spans="1:17" x14ac:dyDescent="0.2">
      <c r="A603" t="s">
        <v>3</v>
      </c>
      <c r="B603" t="s">
        <v>4</v>
      </c>
      <c r="C603">
        <v>5</v>
      </c>
      <c r="D603">
        <v>0.108069024980068</v>
      </c>
      <c r="E603">
        <f t="shared" si="40"/>
        <v>0.11</v>
      </c>
      <c r="F603" t="s">
        <v>40</v>
      </c>
      <c r="G603" t="s">
        <v>41</v>
      </c>
      <c r="H603">
        <v>10.236531771291601</v>
      </c>
      <c r="I603">
        <v>32.250650478991702</v>
      </c>
      <c r="J603">
        <v>10.2665169820987</v>
      </c>
      <c r="K603">
        <v>20.1694490342169</v>
      </c>
      <c r="L603">
        <v>25.0859927123544</v>
      </c>
      <c r="M603">
        <v>21.872923543030499</v>
      </c>
      <c r="O603">
        <f t="shared" si="41"/>
        <v>15.202990402754249</v>
      </c>
      <c r="P603">
        <f t="shared" si="42"/>
        <v>28.668321595673049</v>
      </c>
      <c r="Q603">
        <f t="shared" si="43"/>
        <v>16.069720262564601</v>
      </c>
    </row>
    <row r="604" spans="1:17" x14ac:dyDescent="0.2">
      <c r="A604" t="s">
        <v>3</v>
      </c>
      <c r="B604" t="s">
        <v>2</v>
      </c>
      <c r="C604">
        <v>12</v>
      </c>
      <c r="D604">
        <v>8.9906781911849906E-2</v>
      </c>
      <c r="E604">
        <f t="shared" si="40"/>
        <v>0.09</v>
      </c>
      <c r="F604" t="s">
        <v>40</v>
      </c>
      <c r="G604" t="s">
        <v>41</v>
      </c>
      <c r="H604">
        <v>21.6906332124369</v>
      </c>
      <c r="I604">
        <v>38.746813355368197</v>
      </c>
      <c r="J604">
        <v>21.777605786290799</v>
      </c>
      <c r="K604">
        <v>33.746076010307398</v>
      </c>
      <c r="L604">
        <v>51.644757401837502</v>
      </c>
      <c r="M604">
        <v>33.8171392130632</v>
      </c>
      <c r="O604">
        <f t="shared" si="41"/>
        <v>27.718354611372149</v>
      </c>
      <c r="P604">
        <f t="shared" si="42"/>
        <v>45.195785378602849</v>
      </c>
      <c r="Q604">
        <f t="shared" si="43"/>
        <v>27.797372499677</v>
      </c>
    </row>
    <row r="605" spans="1:17" x14ac:dyDescent="0.2">
      <c r="A605" t="s">
        <v>3</v>
      </c>
      <c r="B605" t="s">
        <v>11</v>
      </c>
      <c r="C605">
        <v>16</v>
      </c>
      <c r="D605">
        <v>0.31244140863418501</v>
      </c>
      <c r="E605">
        <f t="shared" si="40"/>
        <v>0.31</v>
      </c>
      <c r="F605" t="s">
        <v>40</v>
      </c>
      <c r="G605" t="s">
        <v>41</v>
      </c>
      <c r="H605">
        <v>10.4865178722726</v>
      </c>
      <c r="I605">
        <v>26.482439424873</v>
      </c>
      <c r="J605">
        <v>10.6068574214853</v>
      </c>
      <c r="K605">
        <v>17.842561185432601</v>
      </c>
      <c r="L605">
        <v>21.8344422307988</v>
      </c>
      <c r="M605">
        <v>20.0811219282674</v>
      </c>
      <c r="O605">
        <f t="shared" si="41"/>
        <v>14.1645395288526</v>
      </c>
      <c r="P605">
        <f t="shared" si="42"/>
        <v>24.1584408278359</v>
      </c>
      <c r="Q605">
        <f t="shared" si="43"/>
        <v>15.343989674876351</v>
      </c>
    </row>
    <row r="606" spans="1:17" x14ac:dyDescent="0.2">
      <c r="A606" t="s">
        <v>10</v>
      </c>
      <c r="B606" t="s">
        <v>1</v>
      </c>
      <c r="C606">
        <v>1</v>
      </c>
      <c r="D606">
        <v>2.0349318161606698E-2</v>
      </c>
      <c r="E606">
        <f t="shared" si="40"/>
        <v>0.02</v>
      </c>
      <c r="F606" t="s">
        <v>40</v>
      </c>
      <c r="G606" t="s">
        <v>41</v>
      </c>
      <c r="H606">
        <v>25.885043701660098</v>
      </c>
      <c r="I606">
        <v>42.5119345596908</v>
      </c>
      <c r="J606">
        <v>25.980755703521002</v>
      </c>
      <c r="K606">
        <v>33.782727668417898</v>
      </c>
      <c r="L606">
        <v>63.424535482470702</v>
      </c>
      <c r="M606">
        <v>33.787448528005903</v>
      </c>
      <c r="O606">
        <f t="shared" si="41"/>
        <v>29.833885685039</v>
      </c>
      <c r="P606">
        <f t="shared" si="42"/>
        <v>52.968235021080751</v>
      </c>
      <c r="Q606">
        <f t="shared" si="43"/>
        <v>29.884102115763454</v>
      </c>
    </row>
    <row r="607" spans="1:17" x14ac:dyDescent="0.2">
      <c r="A607" t="s">
        <v>10</v>
      </c>
      <c r="B607" t="s">
        <v>1</v>
      </c>
      <c r="C607">
        <v>2</v>
      </c>
      <c r="D607">
        <v>2.80488226562738E-2</v>
      </c>
      <c r="E607">
        <f t="shared" si="40"/>
        <v>0.03</v>
      </c>
      <c r="F607" t="s">
        <v>40</v>
      </c>
      <c r="G607" t="s">
        <v>41</v>
      </c>
      <c r="H607">
        <v>28.326772665539799</v>
      </c>
      <c r="I607">
        <v>38.372123857445601</v>
      </c>
      <c r="J607">
        <v>28.7799694020811</v>
      </c>
      <c r="K607">
        <v>31.361184328737099</v>
      </c>
      <c r="L607">
        <v>60.915264715204501</v>
      </c>
      <c r="M607">
        <v>31.366003076180601</v>
      </c>
      <c r="O607">
        <f t="shared" si="41"/>
        <v>29.843978497138451</v>
      </c>
      <c r="P607">
        <f t="shared" si="42"/>
        <v>49.643694286325051</v>
      </c>
      <c r="Q607">
        <f t="shared" si="43"/>
        <v>30.072986239130849</v>
      </c>
    </row>
    <row r="608" spans="1:17" x14ac:dyDescent="0.2">
      <c r="A608" t="s">
        <v>10</v>
      </c>
      <c r="B608" t="s">
        <v>1</v>
      </c>
      <c r="C608">
        <v>5</v>
      </c>
      <c r="D608">
        <v>1.5511169098317601E-2</v>
      </c>
      <c r="E608">
        <f t="shared" si="40"/>
        <v>0.02</v>
      </c>
      <c r="F608" t="s">
        <v>40</v>
      </c>
      <c r="G608" t="s">
        <v>41</v>
      </c>
      <c r="H608">
        <v>21.3437644852403</v>
      </c>
      <c r="I608">
        <v>36.227979130632598</v>
      </c>
      <c r="J608">
        <v>21.488187375704001</v>
      </c>
      <c r="K608">
        <v>33.6389693174348</v>
      </c>
      <c r="L608">
        <v>55.381615865916402</v>
      </c>
      <c r="M608">
        <v>33.6681546529516</v>
      </c>
      <c r="O608">
        <f t="shared" si="41"/>
        <v>27.49136690133755</v>
      </c>
      <c r="P608">
        <f t="shared" si="42"/>
        <v>45.804797498274496</v>
      </c>
      <c r="Q608">
        <f t="shared" si="43"/>
        <v>27.5781710143278</v>
      </c>
    </row>
    <row r="609" spans="1:17" x14ac:dyDescent="0.2">
      <c r="A609" t="s">
        <v>10</v>
      </c>
      <c r="B609" t="s">
        <v>1</v>
      </c>
      <c r="C609">
        <v>10</v>
      </c>
      <c r="D609">
        <v>0.26175454258918701</v>
      </c>
      <c r="E609">
        <f t="shared" si="40"/>
        <v>0.26</v>
      </c>
      <c r="F609" t="s">
        <v>40</v>
      </c>
      <c r="G609" t="s">
        <v>41</v>
      </c>
      <c r="H609">
        <v>12.817174465926801</v>
      </c>
      <c r="I609">
        <v>36.017927622245601</v>
      </c>
      <c r="J609">
        <v>12.839093658356701</v>
      </c>
      <c r="K609">
        <v>21.355680947272301</v>
      </c>
      <c r="L609">
        <v>28.1515824823767</v>
      </c>
      <c r="M609">
        <v>22.381254689695101</v>
      </c>
      <c r="O609">
        <f t="shared" si="41"/>
        <v>17.086427706599551</v>
      </c>
      <c r="P609">
        <f t="shared" si="42"/>
        <v>32.084755052311152</v>
      </c>
      <c r="Q609">
        <f t="shared" si="43"/>
        <v>17.6101741740259</v>
      </c>
    </row>
    <row r="610" spans="1:17" x14ac:dyDescent="0.2">
      <c r="A610" t="s">
        <v>10</v>
      </c>
      <c r="B610" t="s">
        <v>1</v>
      </c>
      <c r="C610">
        <v>15</v>
      </c>
      <c r="D610">
        <v>0.12631456553935999</v>
      </c>
      <c r="E610">
        <f t="shared" si="40"/>
        <v>0.13</v>
      </c>
      <c r="F610" t="s">
        <v>40</v>
      </c>
      <c r="G610" t="s">
        <v>41</v>
      </c>
      <c r="H610">
        <v>20.0011221889159</v>
      </c>
      <c r="I610">
        <v>31.874783554827498</v>
      </c>
      <c r="J610">
        <v>20.295631300687202</v>
      </c>
      <c r="K610">
        <v>29.615656806898901</v>
      </c>
      <c r="L610">
        <v>44.076397166152198</v>
      </c>
      <c r="M610">
        <v>29.774171356173699</v>
      </c>
      <c r="O610">
        <f t="shared" si="41"/>
        <v>24.808389497907399</v>
      </c>
      <c r="P610">
        <f t="shared" si="42"/>
        <v>37.975590360489846</v>
      </c>
      <c r="Q610">
        <f t="shared" si="43"/>
        <v>25.03490132843045</v>
      </c>
    </row>
    <row r="611" spans="1:17" x14ac:dyDescent="0.2">
      <c r="A611" t="s">
        <v>10</v>
      </c>
      <c r="B611" t="s">
        <v>1</v>
      </c>
      <c r="C611">
        <v>20</v>
      </c>
      <c r="D611">
        <v>0.24613314867019601</v>
      </c>
      <c r="E611">
        <f t="shared" si="40"/>
        <v>0.25</v>
      </c>
      <c r="F611" t="s">
        <v>40</v>
      </c>
      <c r="G611" t="s">
        <v>41</v>
      </c>
      <c r="H611">
        <v>29.063768295147099</v>
      </c>
      <c r="I611">
        <v>34.358768883946702</v>
      </c>
      <c r="J611">
        <v>30.5863085544262</v>
      </c>
      <c r="K611">
        <v>31.9796627787223</v>
      </c>
      <c r="L611">
        <v>51.365435173418199</v>
      </c>
      <c r="M611">
        <v>32.0300121623848</v>
      </c>
      <c r="O611">
        <f t="shared" si="41"/>
        <v>30.5217155369347</v>
      </c>
      <c r="P611">
        <f t="shared" si="42"/>
        <v>42.86210202868245</v>
      </c>
      <c r="Q611">
        <f t="shared" si="43"/>
        <v>31.308160358405502</v>
      </c>
    </row>
    <row r="612" spans="1:17" x14ac:dyDescent="0.2">
      <c r="A612" t="s">
        <v>9</v>
      </c>
      <c r="B612" t="s">
        <v>1</v>
      </c>
      <c r="C612">
        <v>20</v>
      </c>
      <c r="D612">
        <v>2.0000007152557302</v>
      </c>
      <c r="E612">
        <f t="shared" si="40"/>
        <v>2</v>
      </c>
      <c r="F612" t="s">
        <v>40</v>
      </c>
      <c r="G612" t="s">
        <v>41</v>
      </c>
      <c r="H612">
        <v>20.053027221559802</v>
      </c>
      <c r="I612">
        <v>26.285491905109801</v>
      </c>
      <c r="J612">
        <v>21.244232090495299</v>
      </c>
      <c r="K612">
        <v>12.9048735899314</v>
      </c>
      <c r="L612">
        <v>25.5951449332583</v>
      </c>
      <c r="M612">
        <v>13.1571109093681</v>
      </c>
      <c r="O612">
        <f t="shared" si="41"/>
        <v>16.4789504057456</v>
      </c>
      <c r="P612">
        <f t="shared" si="42"/>
        <v>25.940318419184052</v>
      </c>
      <c r="Q612">
        <f t="shared" si="43"/>
        <v>17.200671499931701</v>
      </c>
    </row>
    <row r="613" spans="1:17" x14ac:dyDescent="0.2">
      <c r="A613" t="s">
        <v>9</v>
      </c>
      <c r="B613" t="s">
        <v>1</v>
      </c>
      <c r="C613">
        <v>20</v>
      </c>
      <c r="D613">
        <v>1.50000023841857</v>
      </c>
      <c r="E613">
        <f t="shared" si="40"/>
        <v>1.5</v>
      </c>
      <c r="F613" t="s">
        <v>40</v>
      </c>
      <c r="G613" t="s">
        <v>41</v>
      </c>
      <c r="H613">
        <v>24.141283752024702</v>
      </c>
      <c r="I613">
        <v>33.614939116579002</v>
      </c>
      <c r="J613">
        <v>24.6633711114956</v>
      </c>
      <c r="K613">
        <v>16.191481719750701</v>
      </c>
      <c r="L613">
        <v>25.643981168303402</v>
      </c>
      <c r="M613">
        <v>16.726204538629901</v>
      </c>
      <c r="O613">
        <f t="shared" si="41"/>
        <v>20.166382735887701</v>
      </c>
      <c r="P613">
        <f t="shared" si="42"/>
        <v>29.629460142441204</v>
      </c>
      <c r="Q613">
        <f t="shared" si="43"/>
        <v>20.69478782506275</v>
      </c>
    </row>
    <row r="614" spans="1:17" x14ac:dyDescent="0.2">
      <c r="A614" t="s">
        <v>9</v>
      </c>
      <c r="B614" t="s">
        <v>1</v>
      </c>
      <c r="C614">
        <v>20</v>
      </c>
      <c r="D614">
        <v>0.99999958276748602</v>
      </c>
      <c r="E614">
        <f t="shared" si="40"/>
        <v>1</v>
      </c>
      <c r="F614" t="s">
        <v>40</v>
      </c>
      <c r="G614" t="s">
        <v>41</v>
      </c>
      <c r="H614">
        <v>31.5506402721029</v>
      </c>
      <c r="I614">
        <v>52.593846563956902</v>
      </c>
      <c r="J614">
        <v>31.584954930661102</v>
      </c>
      <c r="K614">
        <v>24.924320952534298</v>
      </c>
      <c r="L614">
        <v>32.755209705845502</v>
      </c>
      <c r="M614">
        <v>25.708627399706302</v>
      </c>
      <c r="O614">
        <f t="shared" si="41"/>
        <v>28.237480612318599</v>
      </c>
      <c r="P614">
        <f t="shared" si="42"/>
        <v>42.674528134901202</v>
      </c>
      <c r="Q614">
        <f t="shared" si="43"/>
        <v>28.6467911651837</v>
      </c>
    </row>
    <row r="615" spans="1:17" x14ac:dyDescent="0.2">
      <c r="A615" t="s">
        <v>9</v>
      </c>
      <c r="B615" t="s">
        <v>1</v>
      </c>
      <c r="C615">
        <v>20</v>
      </c>
      <c r="D615">
        <v>0.499999940395355</v>
      </c>
      <c r="E615">
        <f t="shared" si="40"/>
        <v>0.5</v>
      </c>
      <c r="F615" t="s">
        <v>40</v>
      </c>
      <c r="G615" t="s">
        <v>41</v>
      </c>
      <c r="H615">
        <v>27.323287687269801</v>
      </c>
      <c r="I615">
        <v>43.4030650762042</v>
      </c>
      <c r="J615">
        <v>27.4319330779857</v>
      </c>
      <c r="K615">
        <v>23.319043319727001</v>
      </c>
      <c r="L615">
        <v>34.450441818314701</v>
      </c>
      <c r="M615">
        <v>23.668892979160798</v>
      </c>
      <c r="O615">
        <f t="shared" si="41"/>
        <v>25.321165503498399</v>
      </c>
      <c r="P615">
        <f t="shared" si="42"/>
        <v>38.926753447259451</v>
      </c>
      <c r="Q615">
        <f t="shared" si="43"/>
        <v>25.550413028573249</v>
      </c>
    </row>
    <row r="616" spans="1:17" x14ac:dyDescent="0.2">
      <c r="A616" t="s">
        <v>9</v>
      </c>
      <c r="B616" t="s">
        <v>1</v>
      </c>
      <c r="C616">
        <v>20</v>
      </c>
      <c r="D616">
        <v>0.20000013709068201</v>
      </c>
      <c r="E616">
        <f t="shared" si="40"/>
        <v>0.2</v>
      </c>
      <c r="F616" t="s">
        <v>40</v>
      </c>
      <c r="G616" t="s">
        <v>41</v>
      </c>
      <c r="H616">
        <v>20.4224108617261</v>
      </c>
      <c r="I616">
        <v>29.724985946841802</v>
      </c>
      <c r="J616">
        <v>20.969494987148501</v>
      </c>
      <c r="K616">
        <v>26.818992285531401</v>
      </c>
      <c r="L616">
        <v>41.020387892967399</v>
      </c>
      <c r="M616">
        <v>26.987615264680301</v>
      </c>
      <c r="O616">
        <f t="shared" si="41"/>
        <v>23.62070157362875</v>
      </c>
      <c r="P616">
        <f t="shared" si="42"/>
        <v>35.372686919904602</v>
      </c>
      <c r="Q616">
        <f t="shared" si="43"/>
        <v>23.978555125914401</v>
      </c>
    </row>
    <row r="617" spans="1:17" x14ac:dyDescent="0.2">
      <c r="A617" t="s">
        <v>9</v>
      </c>
      <c r="B617" t="s">
        <v>1</v>
      </c>
      <c r="C617">
        <v>20</v>
      </c>
      <c r="D617">
        <v>0.10000001639127699</v>
      </c>
      <c r="E617">
        <f t="shared" si="40"/>
        <v>0.1</v>
      </c>
      <c r="F617" t="s">
        <v>40</v>
      </c>
      <c r="G617" t="s">
        <v>41</v>
      </c>
      <c r="H617">
        <v>0.12586748686163801</v>
      </c>
      <c r="I617">
        <v>15.484570159947101</v>
      </c>
      <c r="J617">
        <v>0.37532482882782903</v>
      </c>
      <c r="K617">
        <v>19.618826248834502</v>
      </c>
      <c r="L617">
        <v>23.155998036646199</v>
      </c>
      <c r="M617">
        <v>22.180260658127299</v>
      </c>
      <c r="O617">
        <f t="shared" si="41"/>
        <v>9.8723468678480693</v>
      </c>
      <c r="P617">
        <f t="shared" si="42"/>
        <v>19.32028409829665</v>
      </c>
      <c r="Q617">
        <f t="shared" si="43"/>
        <v>11.277792743477564</v>
      </c>
    </row>
    <row r="618" spans="1:17" x14ac:dyDescent="0.2">
      <c r="A618" t="s">
        <v>9</v>
      </c>
      <c r="B618" t="s">
        <v>1</v>
      </c>
      <c r="C618">
        <v>20</v>
      </c>
      <c r="D618">
        <v>4.9999989569187102E-2</v>
      </c>
      <c r="E618">
        <f t="shared" si="40"/>
        <v>0.05</v>
      </c>
      <c r="F618" t="s">
        <v>40</v>
      </c>
      <c r="G618" t="s">
        <v>41</v>
      </c>
      <c r="H618">
        <v>-2.25032619854982</v>
      </c>
      <c r="I618">
        <v>20.2478138540529</v>
      </c>
      <c r="J618">
        <v>-2.18499640757656</v>
      </c>
      <c r="K618">
        <v>23.545929990544501</v>
      </c>
      <c r="L618">
        <v>31.9181185376084</v>
      </c>
      <c r="M618">
        <v>24.231461438036099</v>
      </c>
      <c r="O618">
        <f t="shared" si="41"/>
        <v>10.64780189599734</v>
      </c>
      <c r="P618">
        <f t="shared" si="42"/>
        <v>26.08296619583065</v>
      </c>
      <c r="Q618">
        <f t="shared" si="43"/>
        <v>11.02323251522977</v>
      </c>
    </row>
    <row r="619" spans="1:17" x14ac:dyDescent="0.2">
      <c r="A619" t="s">
        <v>9</v>
      </c>
      <c r="B619" t="s">
        <v>1</v>
      </c>
      <c r="C619">
        <v>20</v>
      </c>
      <c r="D619">
        <v>1.9999988377094199E-2</v>
      </c>
      <c r="E619">
        <f t="shared" si="40"/>
        <v>0.02</v>
      </c>
      <c r="F619" t="s">
        <v>40</v>
      </c>
      <c r="G619" t="s">
        <v>41</v>
      </c>
      <c r="H619">
        <v>-11.117014198429599</v>
      </c>
      <c r="I619">
        <v>-4.4663642421000498</v>
      </c>
      <c r="J619">
        <v>-4.2648548332930396</v>
      </c>
      <c r="K619">
        <v>23.601773550002299</v>
      </c>
      <c r="L619">
        <v>36.205473068264098</v>
      </c>
      <c r="M619">
        <v>23.848069803474498</v>
      </c>
      <c r="O619">
        <f t="shared" si="41"/>
        <v>6.2423796757863501</v>
      </c>
      <c r="P619">
        <f t="shared" si="42"/>
        <v>15.869554413082025</v>
      </c>
      <c r="Q619">
        <f t="shared" si="43"/>
        <v>9.7916074850907293</v>
      </c>
    </row>
    <row r="620" spans="1:17" x14ac:dyDescent="0.2">
      <c r="A620" t="s">
        <v>9</v>
      </c>
      <c r="B620" t="s">
        <v>1</v>
      </c>
      <c r="C620">
        <v>20</v>
      </c>
      <c r="D620">
        <v>1.0000002570450301E-2</v>
      </c>
      <c r="E620">
        <f t="shared" si="40"/>
        <v>0.01</v>
      </c>
      <c r="F620" t="s">
        <v>40</v>
      </c>
      <c r="G620" t="s">
        <v>41</v>
      </c>
      <c r="H620">
        <v>-30.094874750941099</v>
      </c>
      <c r="I620">
        <v>-21.520823539275</v>
      </c>
      <c r="J620">
        <v>-7.89426892841868</v>
      </c>
      <c r="K620">
        <v>35.067819219026603</v>
      </c>
      <c r="L620">
        <v>41.815030046323301</v>
      </c>
      <c r="M620">
        <v>36.100003807830198</v>
      </c>
      <c r="O620">
        <f t="shared" si="41"/>
        <v>2.4864722340427523</v>
      </c>
      <c r="P620">
        <f t="shared" si="42"/>
        <v>10.147103253524151</v>
      </c>
      <c r="Q620">
        <f t="shared" si="43"/>
        <v>14.10286743970576</v>
      </c>
    </row>
    <row r="621" spans="1:17" x14ac:dyDescent="0.2">
      <c r="A621" t="s">
        <v>8</v>
      </c>
      <c r="B621" t="s">
        <v>1</v>
      </c>
      <c r="C621">
        <v>12</v>
      </c>
      <c r="D621">
        <v>9.2190124094486195E-2</v>
      </c>
      <c r="E621">
        <f t="shared" si="40"/>
        <v>0.09</v>
      </c>
      <c r="F621" t="s">
        <v>8</v>
      </c>
      <c r="G621" t="s">
        <v>41</v>
      </c>
      <c r="H621">
        <v>25.992277076779501</v>
      </c>
      <c r="I621">
        <v>44.171366910313502</v>
      </c>
      <c r="J621">
        <v>26.0590010814133</v>
      </c>
      <c r="K621">
        <v>30.125450047016798</v>
      </c>
      <c r="L621">
        <v>46.506511097393201</v>
      </c>
      <c r="M621">
        <v>30.226640589820502</v>
      </c>
      <c r="O621">
        <f t="shared" si="41"/>
        <v>28.05886356189815</v>
      </c>
      <c r="P621">
        <f t="shared" si="42"/>
        <v>45.338939003853355</v>
      </c>
      <c r="Q621">
        <f t="shared" si="43"/>
        <v>28.142820835616902</v>
      </c>
    </row>
    <row r="622" spans="1:17" x14ac:dyDescent="0.2">
      <c r="A622" t="s">
        <v>8</v>
      </c>
      <c r="B622" t="s">
        <v>1</v>
      </c>
      <c r="C622">
        <v>6</v>
      </c>
      <c r="D622">
        <v>0.16037665307521801</v>
      </c>
      <c r="E622">
        <f t="shared" si="40"/>
        <v>0.16</v>
      </c>
      <c r="F622" t="s">
        <v>8</v>
      </c>
      <c r="G622" t="s">
        <v>41</v>
      </c>
      <c r="H622">
        <v>15.760085027515499</v>
      </c>
      <c r="I622">
        <v>18.095665471352099</v>
      </c>
      <c r="J622">
        <v>19.636375203225199</v>
      </c>
      <c r="K622">
        <v>22.683336875515</v>
      </c>
      <c r="L622">
        <v>36.237052840394497</v>
      </c>
      <c r="M622">
        <v>22.880332675781801</v>
      </c>
      <c r="O622">
        <f t="shared" si="41"/>
        <v>19.221710951515249</v>
      </c>
      <c r="P622">
        <f t="shared" si="42"/>
        <v>27.166359155873298</v>
      </c>
      <c r="Q622">
        <f t="shared" si="43"/>
        <v>21.2583539395035</v>
      </c>
    </row>
    <row r="623" spans="1:17" x14ac:dyDescent="0.2">
      <c r="A623" t="s">
        <v>6</v>
      </c>
      <c r="B623" t="s">
        <v>1</v>
      </c>
      <c r="C623">
        <v>12</v>
      </c>
      <c r="D623">
        <v>0.389652729034423</v>
      </c>
      <c r="E623">
        <f t="shared" si="40"/>
        <v>0.39</v>
      </c>
      <c r="F623" t="s">
        <v>40</v>
      </c>
      <c r="G623">
        <v>1000</v>
      </c>
      <c r="H623">
        <v>30.190506976681299</v>
      </c>
      <c r="I623">
        <v>41.839197643591802</v>
      </c>
      <c r="J623">
        <v>30.498551474181799</v>
      </c>
      <c r="K623">
        <v>28.771950431356402</v>
      </c>
      <c r="L623">
        <v>43.579286351155901</v>
      </c>
      <c r="M623">
        <v>28.918133185189699</v>
      </c>
      <c r="O623">
        <f t="shared" si="41"/>
        <v>29.48122870401885</v>
      </c>
      <c r="P623">
        <f t="shared" si="42"/>
        <v>42.709241997373852</v>
      </c>
      <c r="Q623">
        <f t="shared" si="43"/>
        <v>29.708342329685749</v>
      </c>
    </row>
    <row r="624" spans="1:17" x14ac:dyDescent="0.2">
      <c r="A624" t="s">
        <v>3</v>
      </c>
      <c r="B624" t="s">
        <v>5</v>
      </c>
      <c r="C624">
        <v>8</v>
      </c>
      <c r="D624">
        <v>6.1129942536354002E-2</v>
      </c>
      <c r="E624">
        <f t="shared" si="40"/>
        <v>0.06</v>
      </c>
      <c r="F624" t="s">
        <v>40</v>
      </c>
      <c r="G624" t="s">
        <v>41</v>
      </c>
      <c r="H624">
        <v>32.354339395809902</v>
      </c>
      <c r="I624">
        <v>49.079345786440904</v>
      </c>
      <c r="J624">
        <v>32.447705822976197</v>
      </c>
      <c r="K624">
        <v>29.986680380096601</v>
      </c>
      <c r="L624">
        <v>51.618095092785197</v>
      </c>
      <c r="M624">
        <v>30.0166424975667</v>
      </c>
      <c r="O624">
        <f t="shared" si="41"/>
        <v>31.170509887953251</v>
      </c>
      <c r="P624">
        <f t="shared" si="42"/>
        <v>50.348720439613047</v>
      </c>
      <c r="Q624">
        <f t="shared" si="43"/>
        <v>31.232174160271448</v>
      </c>
    </row>
    <row r="625" spans="1:17" x14ac:dyDescent="0.2">
      <c r="A625" t="s">
        <v>3</v>
      </c>
      <c r="B625" t="s">
        <v>5</v>
      </c>
      <c r="C625">
        <v>8</v>
      </c>
      <c r="D625">
        <v>2.3913576602935702</v>
      </c>
      <c r="E625">
        <f t="shared" si="40"/>
        <v>2.39</v>
      </c>
      <c r="F625" t="s">
        <v>40</v>
      </c>
      <c r="G625" t="s">
        <v>41</v>
      </c>
      <c r="H625">
        <v>13.2824329501828</v>
      </c>
      <c r="I625">
        <v>29.310004261373599</v>
      </c>
      <c r="J625">
        <v>13.3972959799076</v>
      </c>
      <c r="K625">
        <v>-1.30205105294673</v>
      </c>
      <c r="L625">
        <v>4.3126258797167596</v>
      </c>
      <c r="M625">
        <v>1.46018985631299</v>
      </c>
      <c r="O625">
        <f t="shared" si="41"/>
        <v>5.9901909486180349</v>
      </c>
      <c r="P625">
        <f t="shared" si="42"/>
        <v>16.811315070545181</v>
      </c>
      <c r="Q625">
        <f t="shared" si="43"/>
        <v>7.4287429181102951</v>
      </c>
    </row>
    <row r="626" spans="1:17" x14ac:dyDescent="0.2">
      <c r="A626" t="s">
        <v>3</v>
      </c>
      <c r="B626" t="s">
        <v>4</v>
      </c>
      <c r="C626">
        <v>5</v>
      </c>
      <c r="D626">
        <v>4.4633835554122897E-2</v>
      </c>
      <c r="E626">
        <f t="shared" si="40"/>
        <v>0.04</v>
      </c>
      <c r="F626" t="s">
        <v>40</v>
      </c>
      <c r="G626" t="s">
        <v>41</v>
      </c>
      <c r="H626">
        <v>29.708693725514799</v>
      </c>
      <c r="I626">
        <v>43.124527716987103</v>
      </c>
      <c r="J626">
        <v>29.911339154425299</v>
      </c>
      <c r="K626">
        <v>31.268960519038298</v>
      </c>
      <c r="L626">
        <v>70.150189743986402</v>
      </c>
      <c r="M626">
        <v>31.269522877954198</v>
      </c>
      <c r="O626">
        <f t="shared" si="41"/>
        <v>30.488827122276547</v>
      </c>
      <c r="P626">
        <f t="shared" si="42"/>
        <v>56.637358730486753</v>
      </c>
      <c r="Q626">
        <f t="shared" si="43"/>
        <v>30.590431016189747</v>
      </c>
    </row>
    <row r="627" spans="1:17" x14ac:dyDescent="0.2">
      <c r="A627" t="s">
        <v>3</v>
      </c>
      <c r="B627" t="s">
        <v>4</v>
      </c>
      <c r="C627">
        <v>5</v>
      </c>
      <c r="D627">
        <v>5.4689239710569298E-2</v>
      </c>
      <c r="E627">
        <f t="shared" si="40"/>
        <v>0.05</v>
      </c>
      <c r="F627" t="s">
        <v>40</v>
      </c>
      <c r="G627" t="s">
        <v>41</v>
      </c>
      <c r="H627">
        <v>18.798816829377401</v>
      </c>
      <c r="I627">
        <v>35.805687825118397</v>
      </c>
      <c r="J627">
        <v>18.887347016768899</v>
      </c>
      <c r="K627">
        <v>28.9389064046124</v>
      </c>
      <c r="L627">
        <v>44.868731559782297</v>
      </c>
      <c r="M627">
        <v>29.051354486088499</v>
      </c>
      <c r="O627">
        <f t="shared" si="41"/>
        <v>23.868861616994899</v>
      </c>
      <c r="P627">
        <f t="shared" si="42"/>
        <v>40.337209692450344</v>
      </c>
      <c r="Q627">
        <f t="shared" si="43"/>
        <v>23.969350751428699</v>
      </c>
    </row>
    <row r="628" spans="1:17" x14ac:dyDescent="0.2">
      <c r="A628" t="s">
        <v>3</v>
      </c>
      <c r="B628" t="s">
        <v>2</v>
      </c>
      <c r="C628">
        <v>12</v>
      </c>
      <c r="D628">
        <v>0.107198968529701</v>
      </c>
      <c r="E628">
        <f t="shared" si="40"/>
        <v>0.11</v>
      </c>
      <c r="F628" t="s">
        <v>40</v>
      </c>
      <c r="G628" t="s">
        <v>41</v>
      </c>
      <c r="H628">
        <v>18.840068598405001</v>
      </c>
      <c r="I628">
        <v>32.509816807194902</v>
      </c>
      <c r="J628">
        <v>19.033186173336102</v>
      </c>
      <c r="K628">
        <v>25.891008558997399</v>
      </c>
      <c r="L628">
        <v>39.285665378742799</v>
      </c>
      <c r="M628">
        <v>26.0949674573327</v>
      </c>
      <c r="O628">
        <f t="shared" si="41"/>
        <v>22.365538578701198</v>
      </c>
      <c r="P628">
        <f t="shared" si="42"/>
        <v>35.89774109296885</v>
      </c>
      <c r="Q628">
        <f t="shared" si="43"/>
        <v>22.564076815334403</v>
      </c>
    </row>
    <row r="629" spans="1:17" x14ac:dyDescent="0.2">
      <c r="A629" t="s">
        <v>3</v>
      </c>
      <c r="B629" t="s">
        <v>2</v>
      </c>
      <c r="C629">
        <v>6</v>
      </c>
      <c r="D629">
        <v>5.6115437299013103E-2</v>
      </c>
      <c r="E629">
        <f t="shared" si="40"/>
        <v>0.06</v>
      </c>
      <c r="F629" t="s">
        <v>40</v>
      </c>
      <c r="G629" t="s">
        <v>41</v>
      </c>
      <c r="H629">
        <v>23.395011536335701</v>
      </c>
      <c r="I629">
        <v>34.455293296121802</v>
      </c>
      <c r="J629">
        <v>23.7508507599828</v>
      </c>
      <c r="K629">
        <v>34.210341989566601</v>
      </c>
      <c r="L629">
        <v>52.698691936090597</v>
      </c>
      <c r="M629">
        <v>34.272315581427797</v>
      </c>
      <c r="O629">
        <f t="shared" si="41"/>
        <v>28.802676762951151</v>
      </c>
      <c r="P629">
        <f t="shared" si="42"/>
        <v>43.576992616106196</v>
      </c>
      <c r="Q629">
        <f t="shared" si="43"/>
        <v>29.0115831707053</v>
      </c>
    </row>
    <row r="630" spans="1:17" x14ac:dyDescent="0.2">
      <c r="A630" t="s">
        <v>3</v>
      </c>
      <c r="B630" t="s">
        <v>11</v>
      </c>
      <c r="C630">
        <v>4</v>
      </c>
      <c r="D630">
        <v>4.3234214186668299E-2</v>
      </c>
      <c r="E630">
        <f t="shared" si="40"/>
        <v>0.04</v>
      </c>
      <c r="F630" t="s">
        <v>40</v>
      </c>
      <c r="G630" t="s">
        <v>41</v>
      </c>
      <c r="H630">
        <v>24.9123087279335</v>
      </c>
      <c r="I630">
        <v>41.3064419225853</v>
      </c>
      <c r="J630">
        <v>25.013416264943299</v>
      </c>
      <c r="K630">
        <v>31.5377719087057</v>
      </c>
      <c r="L630">
        <v>47.794038902602203</v>
      </c>
      <c r="M630">
        <v>31.641920185693699</v>
      </c>
      <c r="O630">
        <f t="shared" si="41"/>
        <v>28.2250403183196</v>
      </c>
      <c r="P630">
        <f t="shared" si="42"/>
        <v>44.550240412593752</v>
      </c>
      <c r="Q630">
        <f t="shared" si="43"/>
        <v>28.327668225318497</v>
      </c>
    </row>
    <row r="631" spans="1:17" x14ac:dyDescent="0.2">
      <c r="A631" t="s">
        <v>3</v>
      </c>
      <c r="B631" t="s">
        <v>11</v>
      </c>
      <c r="C631">
        <v>10</v>
      </c>
      <c r="D631">
        <v>0.43696245551109297</v>
      </c>
      <c r="E631">
        <f t="shared" si="40"/>
        <v>0.44</v>
      </c>
      <c r="F631" t="s">
        <v>40</v>
      </c>
      <c r="G631" t="s">
        <v>41</v>
      </c>
      <c r="H631">
        <v>19.049783653063098</v>
      </c>
      <c r="I631">
        <v>46.294165566062503</v>
      </c>
      <c r="J631">
        <v>19.058084505062101</v>
      </c>
      <c r="K631">
        <v>18.4900170243655</v>
      </c>
      <c r="L631">
        <v>27.672465005597498</v>
      </c>
      <c r="M631">
        <v>19.0561280449006</v>
      </c>
      <c r="O631">
        <f t="shared" si="41"/>
        <v>18.769900338714301</v>
      </c>
      <c r="P631">
        <f t="shared" si="42"/>
        <v>36.983315285830002</v>
      </c>
      <c r="Q631">
        <f t="shared" si="43"/>
        <v>19.057106274981351</v>
      </c>
    </row>
    <row r="632" spans="1:17" x14ac:dyDescent="0.2">
      <c r="A632" t="s">
        <v>10</v>
      </c>
      <c r="B632" t="s">
        <v>1</v>
      </c>
      <c r="C632">
        <v>1</v>
      </c>
      <c r="D632">
        <v>7.5828754343092398E-3</v>
      </c>
      <c r="E632">
        <f t="shared" si="40"/>
        <v>0.01</v>
      </c>
      <c r="F632" t="s">
        <v>40</v>
      </c>
      <c r="G632" t="s">
        <v>41</v>
      </c>
      <c r="H632">
        <v>-1.1108295785397</v>
      </c>
      <c r="I632">
        <v>4.4931159693896401</v>
      </c>
      <c r="J632">
        <v>1.6074240985875901</v>
      </c>
      <c r="K632">
        <v>27.0485161301815</v>
      </c>
      <c r="L632">
        <v>70.349785761455394</v>
      </c>
      <c r="M632">
        <v>27.048719611048501</v>
      </c>
      <c r="O632">
        <f t="shared" si="41"/>
        <v>12.9688432758209</v>
      </c>
      <c r="P632">
        <f t="shared" si="42"/>
        <v>37.421450865422514</v>
      </c>
      <c r="Q632">
        <f t="shared" si="43"/>
        <v>14.328071854818045</v>
      </c>
    </row>
    <row r="633" spans="1:17" x14ac:dyDescent="0.2">
      <c r="A633" t="s">
        <v>10</v>
      </c>
      <c r="B633" t="s">
        <v>1</v>
      </c>
      <c r="C633">
        <v>2</v>
      </c>
      <c r="D633">
        <v>1.0525857098400501E-2</v>
      </c>
      <c r="E633">
        <f t="shared" si="40"/>
        <v>0.01</v>
      </c>
      <c r="F633" t="s">
        <v>40</v>
      </c>
      <c r="G633" t="s">
        <v>41</v>
      </c>
      <c r="H633">
        <v>-8.29691061370524</v>
      </c>
      <c r="I633">
        <v>6.6680738072752197</v>
      </c>
      <c r="J633">
        <v>-7.3091097981640303</v>
      </c>
      <c r="K633">
        <v>24.171887445827899</v>
      </c>
      <c r="L633">
        <v>26.745524393626699</v>
      </c>
      <c r="M633">
        <v>27.676892090372899</v>
      </c>
      <c r="O633">
        <f t="shared" si="41"/>
        <v>7.9374884160613295</v>
      </c>
      <c r="P633">
        <f t="shared" si="42"/>
        <v>16.706799100450958</v>
      </c>
      <c r="Q633">
        <f t="shared" si="43"/>
        <v>10.183891146104434</v>
      </c>
    </row>
    <row r="634" spans="1:17" x14ac:dyDescent="0.2">
      <c r="A634" t="s">
        <v>10</v>
      </c>
      <c r="B634" t="s">
        <v>1</v>
      </c>
      <c r="C634">
        <v>5</v>
      </c>
      <c r="D634">
        <v>0.40740457177162098</v>
      </c>
      <c r="E634">
        <f t="shared" si="40"/>
        <v>0.41</v>
      </c>
      <c r="F634" t="s">
        <v>40</v>
      </c>
      <c r="G634" t="s">
        <v>41</v>
      </c>
      <c r="H634">
        <v>5.1271260857299596</v>
      </c>
      <c r="I634">
        <v>10.6587919766688</v>
      </c>
      <c r="J634">
        <v>6.9105386768438697</v>
      </c>
      <c r="K634">
        <v>9.6716972807491608</v>
      </c>
      <c r="L634">
        <v>35.7325015525387</v>
      </c>
      <c r="M634">
        <v>9.6836279889937593</v>
      </c>
      <c r="O634">
        <f t="shared" si="41"/>
        <v>7.3994116832395598</v>
      </c>
      <c r="P634">
        <f t="shared" si="42"/>
        <v>23.195646764603751</v>
      </c>
      <c r="Q634">
        <f t="shared" si="43"/>
        <v>8.2970833329188149</v>
      </c>
    </row>
    <row r="635" spans="1:17" x14ac:dyDescent="0.2">
      <c r="A635" t="s">
        <v>10</v>
      </c>
      <c r="B635" t="s">
        <v>1</v>
      </c>
      <c r="C635">
        <v>10</v>
      </c>
      <c r="D635">
        <v>9.6722900867462103E-2</v>
      </c>
      <c r="E635">
        <f t="shared" si="40"/>
        <v>0.1</v>
      </c>
      <c r="F635" t="s">
        <v>40</v>
      </c>
      <c r="G635" t="s">
        <v>41</v>
      </c>
      <c r="H635">
        <v>19.083804283102001</v>
      </c>
      <c r="I635">
        <v>30.489364893732802</v>
      </c>
      <c r="J635">
        <v>19.4138454198389</v>
      </c>
      <c r="K635">
        <v>29.826701814404299</v>
      </c>
      <c r="L635">
        <v>42.4972035566431</v>
      </c>
      <c r="M635">
        <v>30.068352453533599</v>
      </c>
      <c r="O635">
        <f t="shared" si="41"/>
        <v>24.45525304875315</v>
      </c>
      <c r="P635">
        <f t="shared" si="42"/>
        <v>36.493284225187949</v>
      </c>
      <c r="Q635">
        <f t="shared" si="43"/>
        <v>24.741098936686249</v>
      </c>
    </row>
    <row r="636" spans="1:17" x14ac:dyDescent="0.2">
      <c r="A636" t="s">
        <v>10</v>
      </c>
      <c r="B636" t="s">
        <v>1</v>
      </c>
      <c r="C636">
        <v>15</v>
      </c>
      <c r="D636">
        <v>0.26587924361228898</v>
      </c>
      <c r="E636">
        <f t="shared" si="40"/>
        <v>0.27</v>
      </c>
      <c r="F636" t="s">
        <v>40</v>
      </c>
      <c r="G636" t="s">
        <v>41</v>
      </c>
      <c r="H636">
        <v>8.5258818631139697</v>
      </c>
      <c r="I636">
        <v>31.1002173538993</v>
      </c>
      <c r="J636">
        <v>8.55332589922177</v>
      </c>
      <c r="K636">
        <v>16.7154520664883</v>
      </c>
      <c r="L636">
        <v>19.9130805321</v>
      </c>
      <c r="M636">
        <v>19.5902536316161</v>
      </c>
      <c r="O636">
        <f t="shared" si="41"/>
        <v>12.620666964801135</v>
      </c>
      <c r="P636">
        <f t="shared" si="42"/>
        <v>25.50664894299965</v>
      </c>
      <c r="Q636">
        <f t="shared" si="43"/>
        <v>14.071789765418934</v>
      </c>
    </row>
    <row r="637" spans="1:17" x14ac:dyDescent="0.2">
      <c r="A637" t="s">
        <v>10</v>
      </c>
      <c r="B637" t="s">
        <v>1</v>
      </c>
      <c r="C637">
        <v>20</v>
      </c>
      <c r="D637">
        <v>0.39288309216499301</v>
      </c>
      <c r="E637">
        <f t="shared" si="40"/>
        <v>0.39</v>
      </c>
      <c r="F637" t="s">
        <v>40</v>
      </c>
      <c r="G637" t="s">
        <v>41</v>
      </c>
      <c r="H637">
        <v>-0.73160458241826498</v>
      </c>
      <c r="I637">
        <v>-7.6341527433649498E-2</v>
      </c>
      <c r="J637">
        <v>10.8542330613849</v>
      </c>
      <c r="K637">
        <v>9.93004497092981</v>
      </c>
      <c r="L637">
        <v>25.434491495477001</v>
      </c>
      <c r="M637">
        <v>10.066483237344499</v>
      </c>
      <c r="O637">
        <f t="shared" si="41"/>
        <v>4.5992201942557722</v>
      </c>
      <c r="P637">
        <f t="shared" si="42"/>
        <v>12.679074984021677</v>
      </c>
      <c r="Q637">
        <f t="shared" si="43"/>
        <v>10.4603581493647</v>
      </c>
    </row>
    <row r="638" spans="1:17" x14ac:dyDescent="0.2">
      <c r="A638" t="s">
        <v>9</v>
      </c>
      <c r="B638" t="s">
        <v>1</v>
      </c>
      <c r="C638">
        <v>20</v>
      </c>
      <c r="D638">
        <v>2.0000004768371502</v>
      </c>
      <c r="E638">
        <f t="shared" si="40"/>
        <v>2</v>
      </c>
      <c r="F638" t="s">
        <v>40</v>
      </c>
      <c r="G638" t="s">
        <v>41</v>
      </c>
      <c r="H638">
        <v>16.638977358245999</v>
      </c>
      <c r="I638">
        <v>48.275940943431102</v>
      </c>
      <c r="J638">
        <v>16.642022093427201</v>
      </c>
      <c r="K638">
        <v>3.8826195686192602</v>
      </c>
      <c r="L638">
        <v>10.720547446219101</v>
      </c>
      <c r="M638">
        <v>5.2436509082112899</v>
      </c>
      <c r="O638">
        <f t="shared" si="41"/>
        <v>10.260798463432629</v>
      </c>
      <c r="P638">
        <f t="shared" si="42"/>
        <v>29.498244194825102</v>
      </c>
      <c r="Q638">
        <f t="shared" si="43"/>
        <v>10.942836500819245</v>
      </c>
    </row>
    <row r="639" spans="1:17" x14ac:dyDescent="0.2">
      <c r="A639" t="s">
        <v>9</v>
      </c>
      <c r="B639" t="s">
        <v>1</v>
      </c>
      <c r="C639">
        <v>20</v>
      </c>
      <c r="D639">
        <v>1.49999976158142</v>
      </c>
      <c r="E639">
        <f t="shared" si="40"/>
        <v>1.5</v>
      </c>
      <c r="F639" t="s">
        <v>40</v>
      </c>
      <c r="G639" t="s">
        <v>41</v>
      </c>
      <c r="H639">
        <v>32.341777367750097</v>
      </c>
      <c r="I639">
        <v>40.711946032564697</v>
      </c>
      <c r="J639">
        <v>33.025229912565599</v>
      </c>
      <c r="K639">
        <v>24.9019345019517</v>
      </c>
      <c r="L639">
        <v>35.426586434888499</v>
      </c>
      <c r="M639">
        <v>25.306187236087599</v>
      </c>
      <c r="O639">
        <f t="shared" si="41"/>
        <v>28.621855934850899</v>
      </c>
      <c r="P639">
        <f t="shared" si="42"/>
        <v>38.069266233726594</v>
      </c>
      <c r="Q639">
        <f t="shared" si="43"/>
        <v>29.165708574326601</v>
      </c>
    </row>
    <row r="640" spans="1:17" x14ac:dyDescent="0.2">
      <c r="A640" t="s">
        <v>9</v>
      </c>
      <c r="B640" t="s">
        <v>1</v>
      </c>
      <c r="C640">
        <v>20</v>
      </c>
      <c r="D640">
        <v>1.00000023841857</v>
      </c>
      <c r="E640">
        <f t="shared" si="40"/>
        <v>1</v>
      </c>
      <c r="F640" t="s">
        <v>40</v>
      </c>
      <c r="G640" t="s">
        <v>41</v>
      </c>
      <c r="H640">
        <v>27.078822614469601</v>
      </c>
      <c r="I640">
        <v>56.633209521090897</v>
      </c>
      <c r="J640">
        <v>27.083646933111901</v>
      </c>
      <c r="K640">
        <v>20.6324146487867</v>
      </c>
      <c r="L640">
        <v>31.582128467154899</v>
      </c>
      <c r="M640">
        <v>20.999242164207899</v>
      </c>
      <c r="O640">
        <f t="shared" si="41"/>
        <v>23.85561863162815</v>
      </c>
      <c r="P640">
        <f t="shared" si="42"/>
        <v>44.107668994122896</v>
      </c>
      <c r="Q640">
        <f t="shared" si="43"/>
        <v>24.0414445486599</v>
      </c>
    </row>
    <row r="641" spans="1:17" x14ac:dyDescent="0.2">
      <c r="A641" t="s">
        <v>9</v>
      </c>
      <c r="B641" t="s">
        <v>1</v>
      </c>
      <c r="C641">
        <v>20</v>
      </c>
      <c r="D641">
        <v>0.49999985098838801</v>
      </c>
      <c r="E641">
        <f t="shared" si="40"/>
        <v>0.5</v>
      </c>
      <c r="F641" t="s">
        <v>40</v>
      </c>
      <c r="G641" t="s">
        <v>41</v>
      </c>
      <c r="H641">
        <v>10.9968263183142</v>
      </c>
      <c r="I641">
        <v>31.208642727559901</v>
      </c>
      <c r="J641">
        <v>11.041673319321299</v>
      </c>
      <c r="K641">
        <v>13.410394670356</v>
      </c>
      <c r="L641">
        <v>19.2465773754917</v>
      </c>
      <c r="M641">
        <v>14.7743885951636</v>
      </c>
      <c r="O641">
        <f t="shared" si="41"/>
        <v>12.2036104943351</v>
      </c>
      <c r="P641">
        <f t="shared" si="42"/>
        <v>25.227610051525801</v>
      </c>
      <c r="Q641">
        <f t="shared" si="43"/>
        <v>12.908030957242449</v>
      </c>
    </row>
    <row r="642" spans="1:17" x14ac:dyDescent="0.2">
      <c r="A642" t="s">
        <v>9</v>
      </c>
      <c r="B642" t="s">
        <v>1</v>
      </c>
      <c r="C642">
        <v>20</v>
      </c>
      <c r="D642">
        <v>0.19999991357326499</v>
      </c>
      <c r="E642">
        <f t="shared" ref="E642:E705" si="44">ROUND(D642, 2)</f>
        <v>0.2</v>
      </c>
      <c r="F642" t="s">
        <v>40</v>
      </c>
      <c r="G642" t="s">
        <v>41</v>
      </c>
      <c r="H642">
        <v>8.1677794578490701</v>
      </c>
      <c r="I642">
        <v>24.301845820778301</v>
      </c>
      <c r="J642">
        <v>8.2909613695298905</v>
      </c>
      <c r="K642">
        <v>24.639232128122298</v>
      </c>
      <c r="L642">
        <v>30.728232339358499</v>
      </c>
      <c r="M642">
        <v>25.869727657375702</v>
      </c>
      <c r="O642">
        <f t="shared" ref="O642:O705" si="45">IF(ISERROR(AVERAGE(H642,K642)), "", AVERAGE(H642,K642))</f>
        <v>16.403505792985683</v>
      </c>
      <c r="P642">
        <f t="shared" ref="P642:P705" si="46">IF(ISERROR(AVERAGE(I642,L642)), "", AVERAGE(I642,L642))</f>
        <v>27.515039080068398</v>
      </c>
      <c r="Q642">
        <f t="shared" ref="Q642:Q705" si="47">IF(ISERROR(AVERAGE(J642,M642)), "", AVERAGE(J642,M642))</f>
        <v>17.080344513452797</v>
      </c>
    </row>
    <row r="643" spans="1:17" x14ac:dyDescent="0.2">
      <c r="A643" t="s">
        <v>9</v>
      </c>
      <c r="B643" t="s">
        <v>1</v>
      </c>
      <c r="C643">
        <v>20</v>
      </c>
      <c r="D643">
        <v>0.100000105798244</v>
      </c>
      <c r="E643">
        <f t="shared" si="44"/>
        <v>0.1</v>
      </c>
      <c r="F643" t="s">
        <v>40</v>
      </c>
      <c r="G643" t="s">
        <v>41</v>
      </c>
      <c r="H643">
        <v>22.137817269895098</v>
      </c>
      <c r="I643">
        <v>30.932360505439899</v>
      </c>
      <c r="J643">
        <v>22.7560795112032</v>
      </c>
      <c r="K643">
        <v>32.257683455984697</v>
      </c>
      <c r="L643">
        <v>49.336097867008696</v>
      </c>
      <c r="M643">
        <v>32.343681540379201</v>
      </c>
      <c r="O643">
        <f t="shared" si="45"/>
        <v>27.1977503629399</v>
      </c>
      <c r="P643">
        <f t="shared" si="46"/>
        <v>40.134229186224296</v>
      </c>
      <c r="Q643">
        <f t="shared" si="47"/>
        <v>27.549880525791203</v>
      </c>
    </row>
    <row r="644" spans="1:17" x14ac:dyDescent="0.2">
      <c r="A644" t="s">
        <v>9</v>
      </c>
      <c r="B644" t="s">
        <v>1</v>
      </c>
      <c r="C644">
        <v>20</v>
      </c>
      <c r="D644">
        <v>4.9999985843896803E-2</v>
      </c>
      <c r="E644">
        <f t="shared" si="44"/>
        <v>0.05</v>
      </c>
      <c r="F644" t="s">
        <v>40</v>
      </c>
      <c r="G644" t="s">
        <v>41</v>
      </c>
      <c r="H644">
        <v>12.465638758301401</v>
      </c>
      <c r="I644">
        <v>16.218218112952702</v>
      </c>
      <c r="J644">
        <v>14.9447248443985</v>
      </c>
      <c r="K644">
        <v>30.123943061972401</v>
      </c>
      <c r="L644">
        <v>47.149808760062797</v>
      </c>
      <c r="M644">
        <v>30.211031071510298</v>
      </c>
      <c r="O644">
        <f t="shared" si="45"/>
        <v>21.2947909101369</v>
      </c>
      <c r="P644">
        <f t="shared" si="46"/>
        <v>31.684013436507747</v>
      </c>
      <c r="Q644">
        <f t="shared" si="47"/>
        <v>22.577877957954399</v>
      </c>
    </row>
    <row r="645" spans="1:17" x14ac:dyDescent="0.2">
      <c r="A645" t="s">
        <v>9</v>
      </c>
      <c r="B645" t="s">
        <v>1</v>
      </c>
      <c r="C645">
        <v>20</v>
      </c>
      <c r="D645">
        <v>2.0000005140900601E-2</v>
      </c>
      <c r="E645">
        <f t="shared" si="44"/>
        <v>0.02</v>
      </c>
      <c r="F645" t="s">
        <v>40</v>
      </c>
      <c r="G645" t="s">
        <v>41</v>
      </c>
      <c r="H645">
        <v>12.414134757919401</v>
      </c>
      <c r="I645">
        <v>29.239719096283199</v>
      </c>
      <c r="J645">
        <v>12.510459484882601</v>
      </c>
      <c r="K645">
        <v>33.546821300440399</v>
      </c>
      <c r="L645">
        <v>53.218446099904497</v>
      </c>
      <c r="M645">
        <v>33.593936961018102</v>
      </c>
      <c r="O645">
        <f t="shared" si="45"/>
        <v>22.980478029179899</v>
      </c>
      <c r="P645">
        <f t="shared" si="46"/>
        <v>41.229082598093846</v>
      </c>
      <c r="Q645">
        <f t="shared" si="47"/>
        <v>23.052198222950352</v>
      </c>
    </row>
    <row r="646" spans="1:17" x14ac:dyDescent="0.2">
      <c r="A646" t="s">
        <v>9</v>
      </c>
      <c r="B646" t="s">
        <v>1</v>
      </c>
      <c r="C646">
        <v>20</v>
      </c>
      <c r="D646">
        <v>1.0000005364418E-2</v>
      </c>
      <c r="E646">
        <f t="shared" si="44"/>
        <v>0.01</v>
      </c>
      <c r="F646" t="s">
        <v>40</v>
      </c>
      <c r="G646" t="s">
        <v>41</v>
      </c>
      <c r="H646">
        <v>4.8715552768141803</v>
      </c>
      <c r="I646">
        <v>28.170999512748999</v>
      </c>
      <c r="J646">
        <v>4.8985313406097601</v>
      </c>
      <c r="K646">
        <v>30.366988401590501</v>
      </c>
      <c r="L646">
        <v>41.432429929272899</v>
      </c>
      <c r="M646">
        <v>30.721145011981399</v>
      </c>
      <c r="O646">
        <f t="shared" si="45"/>
        <v>17.619271839202341</v>
      </c>
      <c r="P646">
        <f t="shared" si="46"/>
        <v>34.801714721010953</v>
      </c>
      <c r="Q646">
        <f t="shared" si="47"/>
        <v>17.809838176295578</v>
      </c>
    </row>
    <row r="647" spans="1:17" x14ac:dyDescent="0.2">
      <c r="A647" t="s">
        <v>8</v>
      </c>
      <c r="B647" t="s">
        <v>1</v>
      </c>
      <c r="C647">
        <v>18</v>
      </c>
      <c r="D647">
        <v>0.29579418897628701</v>
      </c>
      <c r="E647">
        <f t="shared" si="44"/>
        <v>0.3</v>
      </c>
      <c r="F647" t="s">
        <v>8</v>
      </c>
      <c r="G647" t="s">
        <v>41</v>
      </c>
      <c r="H647">
        <v>10.6640583804349</v>
      </c>
      <c r="I647">
        <v>19.968138160013101</v>
      </c>
      <c r="J647">
        <v>11.2498483176244</v>
      </c>
      <c r="K647">
        <v>15.0636001909931</v>
      </c>
      <c r="L647">
        <v>23.499782484945101</v>
      </c>
      <c r="M647">
        <v>15.7548963392414</v>
      </c>
      <c r="O647">
        <f t="shared" si="45"/>
        <v>12.863829285714001</v>
      </c>
      <c r="P647">
        <f t="shared" si="46"/>
        <v>21.733960322479099</v>
      </c>
      <c r="Q647">
        <f t="shared" si="47"/>
        <v>13.5023723284329</v>
      </c>
    </row>
    <row r="648" spans="1:17" x14ac:dyDescent="0.2">
      <c r="A648" t="s">
        <v>8</v>
      </c>
      <c r="B648" t="s">
        <v>1</v>
      </c>
      <c r="C648">
        <v>18</v>
      </c>
      <c r="D648">
        <v>0.41993612051010099</v>
      </c>
      <c r="E648">
        <f t="shared" si="44"/>
        <v>0.42</v>
      </c>
      <c r="F648" t="s">
        <v>8</v>
      </c>
      <c r="G648" t="s">
        <v>41</v>
      </c>
      <c r="H648">
        <v>26.7374345538522</v>
      </c>
      <c r="I648">
        <v>37.873158564662297</v>
      </c>
      <c r="J648">
        <v>27.086073537536201</v>
      </c>
      <c r="K648">
        <v>27.649416872225899</v>
      </c>
      <c r="L648">
        <v>38.335215408866603</v>
      </c>
      <c r="M648">
        <v>28.0377068127674</v>
      </c>
      <c r="O648">
        <f t="shared" si="45"/>
        <v>27.193425713039048</v>
      </c>
      <c r="P648">
        <f t="shared" si="46"/>
        <v>38.104186986764446</v>
      </c>
      <c r="Q648">
        <f t="shared" si="47"/>
        <v>27.561890175151802</v>
      </c>
    </row>
    <row r="649" spans="1:17" x14ac:dyDescent="0.2">
      <c r="A649" t="s">
        <v>6</v>
      </c>
      <c r="B649" t="s">
        <v>1</v>
      </c>
      <c r="C649">
        <v>12</v>
      </c>
      <c r="D649">
        <v>0.157553225755691</v>
      </c>
      <c r="E649">
        <f t="shared" si="44"/>
        <v>0.16</v>
      </c>
      <c r="F649" t="s">
        <v>40</v>
      </c>
      <c r="G649">
        <v>100</v>
      </c>
      <c r="H649">
        <v>31.8404612067316</v>
      </c>
      <c r="I649">
        <v>43.696485093023099</v>
      </c>
      <c r="J649">
        <v>32.1335641877778</v>
      </c>
      <c r="K649">
        <v>31.777208827793501</v>
      </c>
      <c r="L649">
        <v>51.743360958435602</v>
      </c>
      <c r="M649">
        <v>31.821229128505699</v>
      </c>
      <c r="O649">
        <f t="shared" si="45"/>
        <v>31.808835017262552</v>
      </c>
      <c r="P649">
        <f t="shared" si="46"/>
        <v>47.719923025729351</v>
      </c>
      <c r="Q649">
        <f t="shared" si="47"/>
        <v>31.97739665814175</v>
      </c>
    </row>
    <row r="650" spans="1:17" x14ac:dyDescent="0.2">
      <c r="A650" t="s">
        <v>6</v>
      </c>
      <c r="B650" t="s">
        <v>1</v>
      </c>
      <c r="C650">
        <v>10</v>
      </c>
      <c r="D650">
        <v>0.30708926916122398</v>
      </c>
      <c r="E650">
        <f t="shared" si="44"/>
        <v>0.31</v>
      </c>
      <c r="F650" t="s">
        <v>40</v>
      </c>
      <c r="G650">
        <v>200</v>
      </c>
      <c r="H650">
        <v>21.687303046199599</v>
      </c>
      <c r="I650">
        <v>35.069579077522498</v>
      </c>
      <c r="J650">
        <v>21.8926960315281</v>
      </c>
      <c r="K650">
        <v>21.486585859718499</v>
      </c>
      <c r="L650">
        <v>29.891799116444901</v>
      </c>
      <c r="M650">
        <v>22.168175057065302</v>
      </c>
      <c r="O650">
        <f t="shared" si="45"/>
        <v>21.586944452959049</v>
      </c>
      <c r="P650">
        <f t="shared" si="46"/>
        <v>32.480689096983696</v>
      </c>
      <c r="Q650">
        <f t="shared" si="47"/>
        <v>22.030435544296701</v>
      </c>
    </row>
    <row r="651" spans="1:17" x14ac:dyDescent="0.2">
      <c r="A651" t="s">
        <v>6</v>
      </c>
      <c r="B651" t="s">
        <v>1</v>
      </c>
      <c r="C651">
        <v>12</v>
      </c>
      <c r="D651">
        <v>1.99951672554016</v>
      </c>
      <c r="E651">
        <f t="shared" si="44"/>
        <v>2</v>
      </c>
      <c r="F651" t="s">
        <v>40</v>
      </c>
      <c r="G651">
        <v>500</v>
      </c>
      <c r="H651">
        <v>24.891833274325901</v>
      </c>
      <c r="I651">
        <v>60.232249872906401</v>
      </c>
      <c r="J651">
        <v>24.8931073981407</v>
      </c>
      <c r="K651">
        <v>9.9241633218247305</v>
      </c>
      <c r="L651">
        <v>14.619493804303399</v>
      </c>
      <c r="M651">
        <v>11.8709021815616</v>
      </c>
      <c r="O651">
        <f t="shared" si="45"/>
        <v>17.407998298075317</v>
      </c>
      <c r="P651">
        <f t="shared" si="46"/>
        <v>37.425871838604898</v>
      </c>
      <c r="Q651">
        <f t="shared" si="47"/>
        <v>18.382004789851152</v>
      </c>
    </row>
    <row r="652" spans="1:17" x14ac:dyDescent="0.2">
      <c r="A652" t="s">
        <v>6</v>
      </c>
      <c r="B652" t="s">
        <v>1</v>
      </c>
      <c r="C652">
        <v>14</v>
      </c>
      <c r="D652">
        <v>1.0656661987304601</v>
      </c>
      <c r="E652">
        <f t="shared" si="44"/>
        <v>1.07</v>
      </c>
      <c r="F652" t="s">
        <v>40</v>
      </c>
      <c r="G652">
        <v>1000</v>
      </c>
      <c r="H652">
        <v>9.1516865962871492</v>
      </c>
      <c r="I652">
        <v>30.973006874801801</v>
      </c>
      <c r="J652">
        <v>9.1838037532320502</v>
      </c>
      <c r="K652">
        <v>5.7501753298237599</v>
      </c>
      <c r="L652">
        <v>7.9357601963598698</v>
      </c>
      <c r="M652">
        <v>10.427166605228599</v>
      </c>
      <c r="O652">
        <f t="shared" si="45"/>
        <v>7.4509309630554545</v>
      </c>
      <c r="P652">
        <f t="shared" si="46"/>
        <v>19.454383535580835</v>
      </c>
      <c r="Q652">
        <f t="shared" si="47"/>
        <v>9.8054851792303239</v>
      </c>
    </row>
    <row r="653" spans="1:17" x14ac:dyDescent="0.2">
      <c r="A653" t="s">
        <v>3</v>
      </c>
      <c r="B653" t="s">
        <v>5</v>
      </c>
      <c r="C653">
        <v>6</v>
      </c>
      <c r="D653">
        <v>0.105102591216564</v>
      </c>
      <c r="E653">
        <f t="shared" si="44"/>
        <v>0.11</v>
      </c>
      <c r="F653" t="s">
        <v>40</v>
      </c>
      <c r="G653" t="s">
        <v>41</v>
      </c>
      <c r="H653">
        <v>31.864300470817</v>
      </c>
      <c r="I653">
        <v>46.306548610834099</v>
      </c>
      <c r="J653">
        <v>32.023434987201</v>
      </c>
      <c r="K653">
        <v>29.5278754650538</v>
      </c>
      <c r="L653">
        <v>45.016500689969902</v>
      </c>
      <c r="M653">
        <v>29.652501364340601</v>
      </c>
      <c r="O653">
        <f t="shared" si="45"/>
        <v>30.696087967935398</v>
      </c>
      <c r="P653">
        <f t="shared" si="46"/>
        <v>45.661524650402001</v>
      </c>
      <c r="Q653">
        <f t="shared" si="47"/>
        <v>30.837968175770801</v>
      </c>
    </row>
    <row r="654" spans="1:17" x14ac:dyDescent="0.2">
      <c r="A654" t="s">
        <v>3</v>
      </c>
      <c r="B654" t="s">
        <v>5</v>
      </c>
      <c r="C654">
        <v>12</v>
      </c>
      <c r="D654">
        <v>0.11414036154747</v>
      </c>
      <c r="E654">
        <f t="shared" si="44"/>
        <v>0.11</v>
      </c>
      <c r="F654" t="s">
        <v>40</v>
      </c>
      <c r="G654" t="s">
        <v>41</v>
      </c>
      <c r="H654">
        <v>32.335261554848699</v>
      </c>
      <c r="I654">
        <v>46.567563755655698</v>
      </c>
      <c r="J654">
        <v>32.5024203532681</v>
      </c>
      <c r="K654">
        <v>26.5750747170141</v>
      </c>
      <c r="L654">
        <v>58.692800759145001</v>
      </c>
      <c r="M654">
        <v>26.577748334945699</v>
      </c>
      <c r="O654">
        <f t="shared" si="45"/>
        <v>29.455168135931402</v>
      </c>
      <c r="P654">
        <f t="shared" si="46"/>
        <v>52.630182257400349</v>
      </c>
      <c r="Q654">
        <f t="shared" si="47"/>
        <v>29.540084344106901</v>
      </c>
    </row>
    <row r="655" spans="1:17" x14ac:dyDescent="0.2">
      <c r="A655" t="s">
        <v>3</v>
      </c>
      <c r="B655" t="s">
        <v>4</v>
      </c>
      <c r="C655">
        <v>5</v>
      </c>
      <c r="D655">
        <v>0.14204725623130701</v>
      </c>
      <c r="E655">
        <f t="shared" si="44"/>
        <v>0.14000000000000001</v>
      </c>
      <c r="F655" t="s">
        <v>40</v>
      </c>
      <c r="G655" t="s">
        <v>41</v>
      </c>
      <c r="H655">
        <v>10.085915052507801</v>
      </c>
      <c r="I655">
        <v>29.3446388676286</v>
      </c>
      <c r="J655">
        <v>10.1427828095553</v>
      </c>
      <c r="K655">
        <v>20.032891914653099</v>
      </c>
      <c r="L655">
        <v>25.349647809495099</v>
      </c>
      <c r="M655">
        <v>21.557402264814101</v>
      </c>
      <c r="O655">
        <f t="shared" si="45"/>
        <v>15.05940348358045</v>
      </c>
      <c r="P655">
        <f t="shared" si="46"/>
        <v>27.34714333856185</v>
      </c>
      <c r="Q655">
        <f t="shared" si="47"/>
        <v>15.8500925371847</v>
      </c>
    </row>
    <row r="656" spans="1:17" x14ac:dyDescent="0.2">
      <c r="A656" t="s">
        <v>3</v>
      </c>
      <c r="B656" t="s">
        <v>4</v>
      </c>
      <c r="C656">
        <v>5</v>
      </c>
      <c r="D656">
        <v>8.2035370171070099E-2</v>
      </c>
      <c r="E656">
        <f t="shared" si="44"/>
        <v>0.08</v>
      </c>
      <c r="F656" t="s">
        <v>40</v>
      </c>
      <c r="G656" t="s">
        <v>41</v>
      </c>
      <c r="H656">
        <v>23.155720917903299</v>
      </c>
      <c r="I656">
        <v>36.116733340334299</v>
      </c>
      <c r="J656">
        <v>23.3821563425217</v>
      </c>
      <c r="K656">
        <v>31.708708776245899</v>
      </c>
      <c r="L656">
        <v>48.463333764540202</v>
      </c>
      <c r="M656">
        <v>31.801442347641601</v>
      </c>
      <c r="O656">
        <f t="shared" si="45"/>
        <v>27.432214847074597</v>
      </c>
      <c r="P656">
        <f t="shared" si="46"/>
        <v>42.290033552437251</v>
      </c>
      <c r="Q656">
        <f t="shared" si="47"/>
        <v>27.59179934508165</v>
      </c>
    </row>
    <row r="657" spans="1:17" x14ac:dyDescent="0.2">
      <c r="A657" t="s">
        <v>3</v>
      </c>
      <c r="B657" t="s">
        <v>2</v>
      </c>
      <c r="C657">
        <v>16</v>
      </c>
      <c r="D657">
        <v>0.188385754823684</v>
      </c>
      <c r="E657">
        <f t="shared" si="44"/>
        <v>0.19</v>
      </c>
      <c r="F657" t="s">
        <v>40</v>
      </c>
      <c r="G657" t="s">
        <v>41</v>
      </c>
      <c r="H657">
        <v>33.448254231257899</v>
      </c>
      <c r="I657">
        <v>44.860350581970202</v>
      </c>
      <c r="J657">
        <v>33.774049443678301</v>
      </c>
      <c r="K657">
        <v>34.669709563583702</v>
      </c>
      <c r="L657">
        <v>55.1017027391295</v>
      </c>
      <c r="M657">
        <v>34.709219452774398</v>
      </c>
      <c r="O657">
        <f t="shared" si="45"/>
        <v>34.0589818974208</v>
      </c>
      <c r="P657">
        <f t="shared" si="46"/>
        <v>49.981026660549851</v>
      </c>
      <c r="Q657">
        <f t="shared" si="47"/>
        <v>34.24163444822635</v>
      </c>
    </row>
    <row r="658" spans="1:17" x14ac:dyDescent="0.2">
      <c r="A658" t="s">
        <v>3</v>
      </c>
      <c r="B658" t="s">
        <v>11</v>
      </c>
      <c r="C658">
        <v>14</v>
      </c>
      <c r="D658">
        <v>0.26927587389945901</v>
      </c>
      <c r="E658">
        <f t="shared" si="44"/>
        <v>0.27</v>
      </c>
      <c r="F658" t="s">
        <v>40</v>
      </c>
      <c r="G658" t="s">
        <v>41</v>
      </c>
      <c r="H658">
        <v>12.100115475920701</v>
      </c>
      <c r="I658">
        <v>35.009295115394302</v>
      </c>
      <c r="J658">
        <v>12.123769010453101</v>
      </c>
      <c r="K658">
        <v>21.434999873537201</v>
      </c>
      <c r="L658">
        <v>26.528561838669201</v>
      </c>
      <c r="M658">
        <v>23.0529357061749</v>
      </c>
      <c r="O658">
        <f t="shared" si="45"/>
        <v>16.767557674728952</v>
      </c>
      <c r="P658">
        <f t="shared" si="46"/>
        <v>30.76892847703175</v>
      </c>
      <c r="Q658">
        <f t="shared" si="47"/>
        <v>17.588352358314001</v>
      </c>
    </row>
    <row r="659" spans="1:17" x14ac:dyDescent="0.2">
      <c r="A659" t="s">
        <v>10</v>
      </c>
      <c r="B659" t="s">
        <v>1</v>
      </c>
      <c r="C659">
        <v>1</v>
      </c>
      <c r="D659">
        <v>1.7176523804664601E-2</v>
      </c>
      <c r="E659">
        <f t="shared" si="44"/>
        <v>0.02</v>
      </c>
      <c r="F659" t="s">
        <v>40</v>
      </c>
      <c r="G659" t="s">
        <v>41</v>
      </c>
      <c r="H659">
        <v>27.354963758162601</v>
      </c>
      <c r="I659">
        <v>38.556138098297197</v>
      </c>
      <c r="J659">
        <v>27.698084690749301</v>
      </c>
      <c r="K659">
        <v>33.868260871860102</v>
      </c>
      <c r="L659">
        <v>59.249640766326102</v>
      </c>
      <c r="M659">
        <v>33.880863291900503</v>
      </c>
      <c r="O659">
        <f t="shared" si="45"/>
        <v>30.611612315011349</v>
      </c>
      <c r="P659">
        <f t="shared" si="46"/>
        <v>48.902889432311653</v>
      </c>
      <c r="Q659">
        <f t="shared" si="47"/>
        <v>30.789473991324904</v>
      </c>
    </row>
    <row r="660" spans="1:17" x14ac:dyDescent="0.2">
      <c r="A660" t="s">
        <v>10</v>
      </c>
      <c r="B660" t="s">
        <v>1</v>
      </c>
      <c r="C660">
        <v>2</v>
      </c>
      <c r="D660">
        <v>2.6098355650901701E-2</v>
      </c>
      <c r="E660">
        <f t="shared" si="44"/>
        <v>0.03</v>
      </c>
      <c r="F660" t="s">
        <v>40</v>
      </c>
      <c r="G660" t="s">
        <v>41</v>
      </c>
      <c r="H660">
        <v>29.3719428058514</v>
      </c>
      <c r="I660">
        <v>43.777510521991303</v>
      </c>
      <c r="J660">
        <v>29.532531743693699</v>
      </c>
      <c r="K660">
        <v>31.595872742996701</v>
      </c>
      <c r="L660">
        <v>57.282113601468502</v>
      </c>
      <c r="M660">
        <v>31.607623001888101</v>
      </c>
      <c r="O660">
        <f t="shared" si="45"/>
        <v>30.483907774424051</v>
      </c>
      <c r="P660">
        <f t="shared" si="46"/>
        <v>50.529812061729899</v>
      </c>
      <c r="Q660">
        <f t="shared" si="47"/>
        <v>30.570077372790898</v>
      </c>
    </row>
    <row r="661" spans="1:17" x14ac:dyDescent="0.2">
      <c r="A661" t="s">
        <v>10</v>
      </c>
      <c r="B661" t="s">
        <v>1</v>
      </c>
      <c r="C661">
        <v>5</v>
      </c>
      <c r="D661">
        <v>4.7062147408723803E-2</v>
      </c>
      <c r="E661">
        <f t="shared" si="44"/>
        <v>0.05</v>
      </c>
      <c r="F661" t="s">
        <v>40</v>
      </c>
      <c r="G661" t="s">
        <v>41</v>
      </c>
      <c r="H661">
        <v>28.155286538050898</v>
      </c>
      <c r="I661">
        <v>46.134039200687603</v>
      </c>
      <c r="J661">
        <v>28.2251176522647</v>
      </c>
      <c r="K661">
        <v>29.9019005207509</v>
      </c>
      <c r="L661">
        <v>56.582830421634</v>
      </c>
      <c r="M661">
        <v>29.911245999322801</v>
      </c>
      <c r="O661">
        <f t="shared" si="45"/>
        <v>29.028593529400901</v>
      </c>
      <c r="P661">
        <f t="shared" si="46"/>
        <v>51.358434811160805</v>
      </c>
      <c r="Q661">
        <f t="shared" si="47"/>
        <v>29.068181825793751</v>
      </c>
    </row>
    <row r="662" spans="1:17" x14ac:dyDescent="0.2">
      <c r="A662" t="s">
        <v>10</v>
      </c>
      <c r="B662" t="s">
        <v>1</v>
      </c>
      <c r="C662">
        <v>10</v>
      </c>
      <c r="D662">
        <v>7.9280599951743996E-2</v>
      </c>
      <c r="E662">
        <f t="shared" si="44"/>
        <v>0.08</v>
      </c>
      <c r="F662" t="s">
        <v>40</v>
      </c>
      <c r="G662" t="s">
        <v>41</v>
      </c>
      <c r="H662">
        <v>27.373791729933298</v>
      </c>
      <c r="I662">
        <v>42.580692229920501</v>
      </c>
      <c r="J662">
        <v>27.506992784301001</v>
      </c>
      <c r="K662">
        <v>31.932988450723901</v>
      </c>
      <c r="L662">
        <v>55.531206577732597</v>
      </c>
      <c r="M662">
        <v>31.952007556096898</v>
      </c>
      <c r="O662">
        <f t="shared" si="45"/>
        <v>29.6533900903286</v>
      </c>
      <c r="P662">
        <f t="shared" si="46"/>
        <v>49.055949403826546</v>
      </c>
      <c r="Q662">
        <f t="shared" si="47"/>
        <v>29.72950017019895</v>
      </c>
    </row>
    <row r="663" spans="1:17" x14ac:dyDescent="0.2">
      <c r="A663" t="s">
        <v>10</v>
      </c>
      <c r="B663" t="s">
        <v>1</v>
      </c>
      <c r="C663">
        <v>15</v>
      </c>
      <c r="D663">
        <v>0.18265168368816301</v>
      </c>
      <c r="E663">
        <f t="shared" si="44"/>
        <v>0.18</v>
      </c>
      <c r="F663" t="s">
        <v>40</v>
      </c>
      <c r="G663" t="s">
        <v>41</v>
      </c>
      <c r="H663">
        <v>17.972229835921901</v>
      </c>
      <c r="I663">
        <v>37.777100706631302</v>
      </c>
      <c r="J663">
        <v>18.0186188080142</v>
      </c>
      <c r="K663">
        <v>26.9048479779605</v>
      </c>
      <c r="L663">
        <v>37.939618436158298</v>
      </c>
      <c r="M663">
        <v>27.262003784545001</v>
      </c>
      <c r="O663">
        <f t="shared" si="45"/>
        <v>22.438538906941201</v>
      </c>
      <c r="P663">
        <f t="shared" si="46"/>
        <v>37.8583595713948</v>
      </c>
      <c r="Q663">
        <f t="shared" si="47"/>
        <v>22.640311296279599</v>
      </c>
    </row>
    <row r="664" spans="1:17" x14ac:dyDescent="0.2">
      <c r="A664" t="s">
        <v>10</v>
      </c>
      <c r="B664" t="s">
        <v>1</v>
      </c>
      <c r="C664">
        <v>20</v>
      </c>
      <c r="D664">
        <v>0.23183698952198001</v>
      </c>
      <c r="E664">
        <f t="shared" si="44"/>
        <v>0.23</v>
      </c>
      <c r="F664" t="s">
        <v>40</v>
      </c>
      <c r="G664" t="s">
        <v>41</v>
      </c>
      <c r="H664">
        <v>22.712764432959101</v>
      </c>
      <c r="I664">
        <v>37.424098125441901</v>
      </c>
      <c r="J664">
        <v>22.862862428919701</v>
      </c>
      <c r="K664">
        <v>25.7442805590203</v>
      </c>
      <c r="L664">
        <v>35.201286580123501</v>
      </c>
      <c r="M664">
        <v>26.267913234191301</v>
      </c>
      <c r="O664">
        <f t="shared" si="45"/>
        <v>24.228522495989701</v>
      </c>
      <c r="P664">
        <f t="shared" si="46"/>
        <v>36.312692352782705</v>
      </c>
      <c r="Q664">
        <f t="shared" si="47"/>
        <v>24.565387831555501</v>
      </c>
    </row>
    <row r="665" spans="1:17" x14ac:dyDescent="0.2">
      <c r="A665" t="s">
        <v>9</v>
      </c>
      <c r="B665" t="s">
        <v>1</v>
      </c>
      <c r="C665">
        <v>20</v>
      </c>
      <c r="D665">
        <v>2.0000009536743102</v>
      </c>
      <c r="E665">
        <f t="shared" si="44"/>
        <v>2</v>
      </c>
      <c r="F665" t="s">
        <v>40</v>
      </c>
      <c r="G665" t="s">
        <v>41</v>
      </c>
      <c r="H665">
        <v>36.608919209544503</v>
      </c>
      <c r="I665">
        <v>54.999532574458101</v>
      </c>
      <c r="J665">
        <v>36.672303520036003</v>
      </c>
      <c r="K665">
        <v>24.772322635453801</v>
      </c>
      <c r="L665">
        <v>39.540657547637302</v>
      </c>
      <c r="M665">
        <v>24.920137185480801</v>
      </c>
      <c r="O665">
        <f t="shared" si="45"/>
        <v>30.69062092249915</v>
      </c>
      <c r="P665">
        <f t="shared" si="46"/>
        <v>47.270095061047698</v>
      </c>
      <c r="Q665">
        <f t="shared" si="47"/>
        <v>30.796220352758404</v>
      </c>
    </row>
    <row r="666" spans="1:17" x14ac:dyDescent="0.2">
      <c r="A666" t="s">
        <v>9</v>
      </c>
      <c r="B666" t="s">
        <v>1</v>
      </c>
      <c r="C666">
        <v>20</v>
      </c>
      <c r="D666">
        <v>1.50000035762786</v>
      </c>
      <c r="E666">
        <f t="shared" si="44"/>
        <v>1.5</v>
      </c>
      <c r="F666" t="s">
        <v>40</v>
      </c>
      <c r="G666" t="s">
        <v>41</v>
      </c>
      <c r="H666">
        <v>32.452633505384199</v>
      </c>
      <c r="I666">
        <v>42.992580007358598</v>
      </c>
      <c r="J666">
        <v>32.854375230177901</v>
      </c>
      <c r="K666">
        <v>22.9269072271873</v>
      </c>
      <c r="L666">
        <v>36.790611654481097</v>
      </c>
      <c r="M666">
        <v>23.109992322278298</v>
      </c>
      <c r="O666">
        <f t="shared" si="45"/>
        <v>27.68977036628575</v>
      </c>
      <c r="P666">
        <f t="shared" si="46"/>
        <v>39.891595830919847</v>
      </c>
      <c r="Q666">
        <f t="shared" si="47"/>
        <v>27.982183776228098</v>
      </c>
    </row>
    <row r="667" spans="1:17" x14ac:dyDescent="0.2">
      <c r="A667" t="s">
        <v>9</v>
      </c>
      <c r="B667" t="s">
        <v>1</v>
      </c>
      <c r="C667">
        <v>20</v>
      </c>
      <c r="D667">
        <v>1.00000011920928</v>
      </c>
      <c r="E667">
        <f t="shared" si="44"/>
        <v>1</v>
      </c>
      <c r="F667" t="s">
        <v>40</v>
      </c>
      <c r="G667" t="s">
        <v>41</v>
      </c>
      <c r="H667">
        <v>28.3017837893921</v>
      </c>
      <c r="I667">
        <v>47.470162345387898</v>
      </c>
      <c r="J667">
        <v>28.354777864821202</v>
      </c>
      <c r="K667">
        <v>21.8409104777867</v>
      </c>
      <c r="L667">
        <v>36.547511679693699</v>
      </c>
      <c r="M667">
        <v>21.991349838530201</v>
      </c>
      <c r="O667">
        <f t="shared" si="45"/>
        <v>25.071347133589398</v>
      </c>
      <c r="P667">
        <f t="shared" si="46"/>
        <v>42.008837012540795</v>
      </c>
      <c r="Q667">
        <f t="shared" si="47"/>
        <v>25.1730638516757</v>
      </c>
    </row>
    <row r="668" spans="1:17" x14ac:dyDescent="0.2">
      <c r="A668" t="s">
        <v>9</v>
      </c>
      <c r="B668" t="s">
        <v>1</v>
      </c>
      <c r="C668">
        <v>20</v>
      </c>
      <c r="D668">
        <v>0.499999910593032</v>
      </c>
      <c r="E668">
        <f t="shared" si="44"/>
        <v>0.5</v>
      </c>
      <c r="F668" t="s">
        <v>40</v>
      </c>
      <c r="G668" t="s">
        <v>41</v>
      </c>
      <c r="H668">
        <v>0.14894868217201701</v>
      </c>
      <c r="I668">
        <v>4.3028497345650303</v>
      </c>
      <c r="J668">
        <v>3.6261775250221202</v>
      </c>
      <c r="K668">
        <v>8.6884903210109901</v>
      </c>
      <c r="L668">
        <v>17.747690690690501</v>
      </c>
      <c r="M668">
        <v>9.3367243060190592</v>
      </c>
      <c r="O668">
        <f t="shared" si="45"/>
        <v>4.4187195015915037</v>
      </c>
      <c r="P668">
        <f t="shared" si="46"/>
        <v>11.025270212627765</v>
      </c>
      <c r="Q668">
        <f t="shared" si="47"/>
        <v>6.4814509155205897</v>
      </c>
    </row>
    <row r="669" spans="1:17" x14ac:dyDescent="0.2">
      <c r="A669" t="s">
        <v>9</v>
      </c>
      <c r="B669" t="s">
        <v>1</v>
      </c>
      <c r="C669">
        <v>20</v>
      </c>
      <c r="D669">
        <v>0.19999994337558699</v>
      </c>
      <c r="E669">
        <f t="shared" si="44"/>
        <v>0.2</v>
      </c>
      <c r="F669" t="s">
        <v>40</v>
      </c>
      <c r="G669" t="s">
        <v>41</v>
      </c>
      <c r="H669">
        <v>11.1021529419745</v>
      </c>
      <c r="I669">
        <v>26.327988359170899</v>
      </c>
      <c r="J669">
        <v>11.244630625565399</v>
      </c>
      <c r="K669">
        <v>22.149396585883402</v>
      </c>
      <c r="L669">
        <v>29.263030120002099</v>
      </c>
      <c r="M669">
        <v>23.093201257595702</v>
      </c>
      <c r="O669">
        <f t="shared" si="45"/>
        <v>16.625774763928952</v>
      </c>
      <c r="P669">
        <f t="shared" si="46"/>
        <v>27.795509239586501</v>
      </c>
      <c r="Q669">
        <f t="shared" si="47"/>
        <v>17.168915941580551</v>
      </c>
    </row>
    <row r="670" spans="1:17" x14ac:dyDescent="0.2">
      <c r="A670" t="s">
        <v>9</v>
      </c>
      <c r="B670" t="s">
        <v>1</v>
      </c>
      <c r="C670">
        <v>20</v>
      </c>
      <c r="D670">
        <v>0.10000000149011599</v>
      </c>
      <c r="E670">
        <f t="shared" si="44"/>
        <v>0.1</v>
      </c>
      <c r="F670" t="s">
        <v>40</v>
      </c>
      <c r="G670" t="s">
        <v>41</v>
      </c>
      <c r="H670">
        <v>9.7974242049291007</v>
      </c>
      <c r="I670">
        <v>30.974658949509301</v>
      </c>
      <c r="J670">
        <v>9.8341373998682595</v>
      </c>
      <c r="K670">
        <v>24.869154423684598</v>
      </c>
      <c r="L670">
        <v>32.956537579238002</v>
      </c>
      <c r="M670">
        <v>25.604493354114901</v>
      </c>
      <c r="O670">
        <f t="shared" si="45"/>
        <v>17.33328931430685</v>
      </c>
      <c r="P670">
        <f t="shared" si="46"/>
        <v>31.965598264373654</v>
      </c>
      <c r="Q670">
        <f t="shared" si="47"/>
        <v>17.719315376991581</v>
      </c>
    </row>
    <row r="671" spans="1:17" x14ac:dyDescent="0.2">
      <c r="A671" t="s">
        <v>9</v>
      </c>
      <c r="B671" t="s">
        <v>1</v>
      </c>
      <c r="C671">
        <v>20</v>
      </c>
      <c r="D671">
        <v>5.0000008195638601E-2</v>
      </c>
      <c r="E671">
        <f t="shared" si="44"/>
        <v>0.05</v>
      </c>
      <c r="F671" t="s">
        <v>40</v>
      </c>
      <c r="G671" t="s">
        <v>41</v>
      </c>
      <c r="H671">
        <v>6.5419068920591199</v>
      </c>
      <c r="I671">
        <v>18.760576206758799</v>
      </c>
      <c r="J671">
        <v>6.8680090884249196</v>
      </c>
      <c r="K671">
        <v>29.0820909662201</v>
      </c>
      <c r="L671">
        <v>36.598958881265602</v>
      </c>
      <c r="M671">
        <v>29.9297743212929</v>
      </c>
      <c r="O671">
        <f t="shared" si="45"/>
        <v>17.811998929139609</v>
      </c>
      <c r="P671">
        <f t="shared" si="46"/>
        <v>27.679767544012201</v>
      </c>
      <c r="Q671">
        <f t="shared" si="47"/>
        <v>18.398891704858912</v>
      </c>
    </row>
    <row r="672" spans="1:17" x14ac:dyDescent="0.2">
      <c r="A672" t="s">
        <v>9</v>
      </c>
      <c r="B672" t="s">
        <v>1</v>
      </c>
      <c r="C672">
        <v>20</v>
      </c>
      <c r="D672">
        <v>1.9999992102384501E-2</v>
      </c>
      <c r="E672">
        <f t="shared" si="44"/>
        <v>0.02</v>
      </c>
      <c r="F672" t="s">
        <v>40</v>
      </c>
      <c r="G672" t="s">
        <v>41</v>
      </c>
      <c r="H672">
        <v>-9.5108734672867694</v>
      </c>
      <c r="I672">
        <v>-5.3011345272518797</v>
      </c>
      <c r="J672">
        <v>-1.01544730309249</v>
      </c>
      <c r="K672">
        <v>25.329649831461701</v>
      </c>
      <c r="L672">
        <v>27.574526476782601</v>
      </c>
      <c r="M672">
        <v>29.277349378182802</v>
      </c>
      <c r="O672">
        <f t="shared" si="45"/>
        <v>7.9093881820874659</v>
      </c>
      <c r="P672">
        <f t="shared" si="46"/>
        <v>11.136695974765361</v>
      </c>
      <c r="Q672">
        <f t="shared" si="47"/>
        <v>14.130951037545156</v>
      </c>
    </row>
    <row r="673" spans="1:17" x14ac:dyDescent="0.2">
      <c r="A673" t="s">
        <v>9</v>
      </c>
      <c r="B673" t="s">
        <v>1</v>
      </c>
      <c r="C673">
        <v>20</v>
      </c>
      <c r="D673">
        <v>1.0000002570450301E-2</v>
      </c>
      <c r="E673">
        <f t="shared" si="44"/>
        <v>0.01</v>
      </c>
      <c r="F673" t="s">
        <v>40</v>
      </c>
      <c r="G673" t="s">
        <v>41</v>
      </c>
      <c r="H673">
        <v>3.17283512809421</v>
      </c>
      <c r="I673">
        <v>26.661237311079098</v>
      </c>
      <c r="J673">
        <v>3.2016881196025202</v>
      </c>
      <c r="K673">
        <v>29.773784900473299</v>
      </c>
      <c r="L673">
        <v>40.219696787816403</v>
      </c>
      <c r="M673">
        <v>30.184939018274498</v>
      </c>
      <c r="O673">
        <f t="shared" si="45"/>
        <v>16.473310014283754</v>
      </c>
      <c r="P673">
        <f t="shared" si="46"/>
        <v>33.440467049447747</v>
      </c>
      <c r="Q673">
        <f t="shared" si="47"/>
        <v>16.69331356893851</v>
      </c>
    </row>
    <row r="674" spans="1:17" x14ac:dyDescent="0.2">
      <c r="A674" t="s">
        <v>8</v>
      </c>
      <c r="B674" t="s">
        <v>1</v>
      </c>
      <c r="C674">
        <v>18</v>
      </c>
      <c r="D674">
        <v>0.36584487557411099</v>
      </c>
      <c r="E674">
        <f t="shared" si="44"/>
        <v>0.37</v>
      </c>
      <c r="F674" t="s">
        <v>8</v>
      </c>
      <c r="G674" t="s">
        <v>41</v>
      </c>
      <c r="H674">
        <v>16.760734751438999</v>
      </c>
      <c r="I674">
        <v>25.539266392720702</v>
      </c>
      <c r="J674">
        <v>17.390047477229299</v>
      </c>
      <c r="K674">
        <v>18.354932338082602</v>
      </c>
      <c r="L674">
        <v>25.920439018743899</v>
      </c>
      <c r="M674">
        <v>19.202362258472998</v>
      </c>
      <c r="O674">
        <f t="shared" si="45"/>
        <v>17.5578335447608</v>
      </c>
      <c r="P674">
        <f t="shared" si="46"/>
        <v>25.729852705732299</v>
      </c>
      <c r="Q674">
        <f t="shared" si="47"/>
        <v>18.296204867851149</v>
      </c>
    </row>
    <row r="675" spans="1:17" x14ac:dyDescent="0.2">
      <c r="A675" t="s">
        <v>8</v>
      </c>
      <c r="B675" t="s">
        <v>1</v>
      </c>
      <c r="C675">
        <v>12</v>
      </c>
      <c r="D675">
        <v>0.225411057472229</v>
      </c>
      <c r="E675">
        <f t="shared" si="44"/>
        <v>0.23</v>
      </c>
      <c r="F675" t="s">
        <v>8</v>
      </c>
      <c r="G675" t="s">
        <v>41</v>
      </c>
      <c r="H675">
        <v>11.8627744060492</v>
      </c>
      <c r="I675">
        <v>24.539884457089201</v>
      </c>
      <c r="J675">
        <v>12.1190449524684</v>
      </c>
      <c r="K675">
        <v>14.6084244200066</v>
      </c>
      <c r="L675">
        <v>17.213798718583401</v>
      </c>
      <c r="M675">
        <v>18.1470400552735</v>
      </c>
      <c r="O675">
        <f t="shared" si="45"/>
        <v>13.235599413027899</v>
      </c>
      <c r="P675">
        <f t="shared" si="46"/>
        <v>20.876841587836303</v>
      </c>
      <c r="Q675">
        <f t="shared" si="47"/>
        <v>15.13304250387095</v>
      </c>
    </row>
    <row r="676" spans="1:17" x14ac:dyDescent="0.2">
      <c r="A676" t="s">
        <v>8</v>
      </c>
      <c r="B676" t="s">
        <v>1</v>
      </c>
      <c r="C676">
        <v>12</v>
      </c>
      <c r="D676">
        <v>0.31869819760322499</v>
      </c>
      <c r="E676">
        <f t="shared" si="44"/>
        <v>0.32</v>
      </c>
      <c r="F676" t="s">
        <v>8</v>
      </c>
      <c r="G676" t="s">
        <v>41</v>
      </c>
      <c r="H676">
        <v>27.279154549946501</v>
      </c>
      <c r="I676">
        <v>35.3900787145839</v>
      </c>
      <c r="J676">
        <v>28.009235442434399</v>
      </c>
      <c r="K676">
        <v>28.3043947790947</v>
      </c>
      <c r="L676">
        <v>45.726255640146398</v>
      </c>
      <c r="M676">
        <v>28.3838633164473</v>
      </c>
      <c r="O676">
        <f t="shared" si="45"/>
        <v>27.791774664520602</v>
      </c>
      <c r="P676">
        <f t="shared" si="46"/>
        <v>40.558167177365149</v>
      </c>
      <c r="Q676">
        <f t="shared" si="47"/>
        <v>28.196549379440849</v>
      </c>
    </row>
    <row r="677" spans="1:17" x14ac:dyDescent="0.2">
      <c r="A677" t="s">
        <v>6</v>
      </c>
      <c r="B677" t="s">
        <v>1</v>
      </c>
      <c r="C677">
        <v>16</v>
      </c>
      <c r="D677">
        <v>0.42302158474922102</v>
      </c>
      <c r="E677">
        <f t="shared" si="44"/>
        <v>0.42</v>
      </c>
      <c r="F677" t="s">
        <v>40</v>
      </c>
      <c r="G677">
        <v>100</v>
      </c>
      <c r="H677">
        <v>12.583222394976101</v>
      </c>
      <c r="I677">
        <v>24.759340162554601</v>
      </c>
      <c r="J677">
        <v>12.869154233456401</v>
      </c>
      <c r="K677">
        <v>17.986497350931099</v>
      </c>
      <c r="L677">
        <v>24.1178936500269</v>
      </c>
      <c r="M677">
        <v>19.216363826121299</v>
      </c>
      <c r="O677">
        <f t="shared" si="45"/>
        <v>15.2848598729536</v>
      </c>
      <c r="P677">
        <f t="shared" si="46"/>
        <v>24.438616906290751</v>
      </c>
      <c r="Q677">
        <f t="shared" si="47"/>
        <v>16.042759029788851</v>
      </c>
    </row>
    <row r="678" spans="1:17" x14ac:dyDescent="0.2">
      <c r="A678" t="s">
        <v>6</v>
      </c>
      <c r="B678" t="s">
        <v>1</v>
      </c>
      <c r="C678">
        <v>8</v>
      </c>
      <c r="D678">
        <v>0.15317651629447901</v>
      </c>
      <c r="E678">
        <f t="shared" si="44"/>
        <v>0.15</v>
      </c>
      <c r="F678" t="s">
        <v>40</v>
      </c>
      <c r="G678">
        <v>200</v>
      </c>
      <c r="H678">
        <v>28.155322228440198</v>
      </c>
      <c r="I678">
        <v>38.762849560408903</v>
      </c>
      <c r="J678">
        <v>28.550932767552698</v>
      </c>
      <c r="K678">
        <v>31.666597021152899</v>
      </c>
      <c r="L678">
        <v>52.077117885188798</v>
      </c>
      <c r="M678">
        <v>31.706316996828001</v>
      </c>
      <c r="O678">
        <f t="shared" si="45"/>
        <v>29.910959624796547</v>
      </c>
      <c r="P678">
        <f t="shared" si="46"/>
        <v>45.419983722798847</v>
      </c>
      <c r="Q678">
        <f t="shared" si="47"/>
        <v>30.128624882190351</v>
      </c>
    </row>
    <row r="679" spans="1:17" x14ac:dyDescent="0.2">
      <c r="A679" t="s">
        <v>6</v>
      </c>
      <c r="B679" t="s">
        <v>1</v>
      </c>
      <c r="C679">
        <v>16</v>
      </c>
      <c r="D679">
        <v>0.45334213972091603</v>
      </c>
      <c r="E679">
        <f t="shared" si="44"/>
        <v>0.45</v>
      </c>
      <c r="F679" t="s">
        <v>40</v>
      </c>
      <c r="G679">
        <v>500</v>
      </c>
      <c r="H679">
        <v>-4.6221671937643096</v>
      </c>
      <c r="I679">
        <v>-1.8336871934041401</v>
      </c>
      <c r="J679">
        <v>2.6451061059418199</v>
      </c>
      <c r="K679">
        <v>3.3665945086956199</v>
      </c>
      <c r="L679">
        <v>7.1917885610340004</v>
      </c>
      <c r="M679">
        <v>6.4497918473500597</v>
      </c>
      <c r="O679">
        <f t="shared" si="45"/>
        <v>-0.62778634253434484</v>
      </c>
      <c r="P679">
        <f t="shared" si="46"/>
        <v>2.6790506838149302</v>
      </c>
      <c r="Q679">
        <f t="shared" si="47"/>
        <v>4.5474489766459403</v>
      </c>
    </row>
    <row r="680" spans="1:17" x14ac:dyDescent="0.2">
      <c r="A680" t="s">
        <v>3</v>
      </c>
      <c r="B680" t="s">
        <v>5</v>
      </c>
      <c r="C680">
        <v>8</v>
      </c>
      <c r="D680">
        <v>0.13411836326122201</v>
      </c>
      <c r="E680">
        <f t="shared" si="44"/>
        <v>0.13</v>
      </c>
      <c r="F680" t="s">
        <v>40</v>
      </c>
      <c r="G680" t="s">
        <v>41</v>
      </c>
      <c r="H680">
        <v>4.89880477129448</v>
      </c>
      <c r="I680">
        <v>24.851385722891301</v>
      </c>
      <c r="J680">
        <v>4.9571229449005898</v>
      </c>
      <c r="K680">
        <v>15.5516897436343</v>
      </c>
      <c r="L680">
        <v>18.551459239860002</v>
      </c>
      <c r="M680">
        <v>18.632749668462299</v>
      </c>
      <c r="O680">
        <f t="shared" si="45"/>
        <v>10.225247257464391</v>
      </c>
      <c r="P680">
        <f t="shared" si="46"/>
        <v>21.701422481375651</v>
      </c>
      <c r="Q680">
        <f t="shared" si="47"/>
        <v>11.794936306681445</v>
      </c>
    </row>
    <row r="681" spans="1:17" x14ac:dyDescent="0.2">
      <c r="A681" t="s">
        <v>3</v>
      </c>
      <c r="B681" t="s">
        <v>4</v>
      </c>
      <c r="C681">
        <v>5</v>
      </c>
      <c r="D681">
        <v>5.7844717055559103E-2</v>
      </c>
      <c r="E681">
        <f t="shared" si="44"/>
        <v>0.06</v>
      </c>
      <c r="F681" t="s">
        <v>40</v>
      </c>
      <c r="G681" t="s">
        <v>41</v>
      </c>
      <c r="H681">
        <v>30.7002284354846</v>
      </c>
      <c r="I681">
        <v>45.3917779177238</v>
      </c>
      <c r="J681">
        <v>30.8503597275961</v>
      </c>
      <c r="K681">
        <v>32.560774870781799</v>
      </c>
      <c r="L681">
        <v>67.8007563521777</v>
      </c>
      <c r="M681">
        <v>32.562075315411597</v>
      </c>
      <c r="O681">
        <f t="shared" si="45"/>
        <v>31.630501653133202</v>
      </c>
      <c r="P681">
        <f t="shared" si="46"/>
        <v>56.59626713495075</v>
      </c>
      <c r="Q681">
        <f t="shared" si="47"/>
        <v>31.706217521503849</v>
      </c>
    </row>
    <row r="682" spans="1:17" x14ac:dyDescent="0.2">
      <c r="A682" t="s">
        <v>3</v>
      </c>
      <c r="B682" t="s">
        <v>4</v>
      </c>
      <c r="C682">
        <v>5</v>
      </c>
      <c r="D682">
        <v>9.3659929931163705E-2</v>
      </c>
      <c r="E682">
        <f t="shared" si="44"/>
        <v>0.09</v>
      </c>
      <c r="F682" t="s">
        <v>40</v>
      </c>
      <c r="G682" t="s">
        <v>41</v>
      </c>
      <c r="H682">
        <v>23.7852427534044</v>
      </c>
      <c r="I682">
        <v>46.0450383327032</v>
      </c>
      <c r="J682">
        <v>23.8112387170547</v>
      </c>
      <c r="K682">
        <v>31.148160510322199</v>
      </c>
      <c r="L682">
        <v>63.8962639073509</v>
      </c>
      <c r="M682">
        <v>31.1504695027525</v>
      </c>
      <c r="O682">
        <f t="shared" si="45"/>
        <v>27.466701631863302</v>
      </c>
      <c r="P682">
        <f t="shared" si="46"/>
        <v>54.97065112002705</v>
      </c>
      <c r="Q682">
        <f t="shared" si="47"/>
        <v>27.4808541099036</v>
      </c>
    </row>
    <row r="683" spans="1:17" x14ac:dyDescent="0.2">
      <c r="A683" t="s">
        <v>3</v>
      </c>
      <c r="B683" t="s">
        <v>2</v>
      </c>
      <c r="C683">
        <v>4</v>
      </c>
      <c r="D683">
        <v>7.9092077910900102E-2</v>
      </c>
      <c r="E683">
        <f t="shared" si="44"/>
        <v>0.08</v>
      </c>
      <c r="F683" t="s">
        <v>40</v>
      </c>
      <c r="G683" t="s">
        <v>41</v>
      </c>
      <c r="H683">
        <v>9.4958243807791796</v>
      </c>
      <c r="I683">
        <v>18.490426018417999</v>
      </c>
      <c r="J683">
        <v>10.142004162165801</v>
      </c>
      <c r="K683">
        <v>25.131660351407501</v>
      </c>
      <c r="L683">
        <v>34.3534004998779</v>
      </c>
      <c r="M683">
        <v>25.686582365175401</v>
      </c>
      <c r="O683">
        <f t="shared" si="45"/>
        <v>17.31374236609334</v>
      </c>
      <c r="P683">
        <f t="shared" si="46"/>
        <v>26.421913259147949</v>
      </c>
      <c r="Q683">
        <f t="shared" si="47"/>
        <v>17.914293263670601</v>
      </c>
    </row>
    <row r="684" spans="1:17" x14ac:dyDescent="0.2">
      <c r="A684" t="s">
        <v>3</v>
      </c>
      <c r="B684" t="s">
        <v>11</v>
      </c>
      <c r="C684">
        <v>10</v>
      </c>
      <c r="D684">
        <v>0.100990757346153</v>
      </c>
      <c r="E684">
        <f t="shared" si="44"/>
        <v>0.1</v>
      </c>
      <c r="F684" t="s">
        <v>40</v>
      </c>
      <c r="G684" t="s">
        <v>41</v>
      </c>
      <c r="H684">
        <v>23.659658208487201</v>
      </c>
      <c r="I684">
        <v>40.882859902277701</v>
      </c>
      <c r="J684">
        <v>23.743114818085999</v>
      </c>
      <c r="K684">
        <v>29.754470198000998</v>
      </c>
      <c r="L684">
        <v>46.295951572790699</v>
      </c>
      <c r="M684">
        <v>29.851958065548299</v>
      </c>
      <c r="O684">
        <f t="shared" si="45"/>
        <v>26.707064203244101</v>
      </c>
      <c r="P684">
        <f t="shared" si="46"/>
        <v>43.5894057375342</v>
      </c>
      <c r="Q684">
        <f t="shared" si="47"/>
        <v>26.797536441817151</v>
      </c>
    </row>
    <row r="685" spans="1:17" x14ac:dyDescent="0.2">
      <c r="A685" t="s">
        <v>3</v>
      </c>
      <c r="B685" t="s">
        <v>11</v>
      </c>
      <c r="C685">
        <v>16</v>
      </c>
      <c r="D685">
        <v>0.33907869458198497</v>
      </c>
      <c r="E685">
        <f t="shared" si="44"/>
        <v>0.34</v>
      </c>
      <c r="F685" t="s">
        <v>40</v>
      </c>
      <c r="G685" t="s">
        <v>41</v>
      </c>
      <c r="H685">
        <v>29.719960677052999</v>
      </c>
      <c r="I685">
        <v>54.711512197259701</v>
      </c>
      <c r="J685">
        <v>29.7337575392384</v>
      </c>
      <c r="K685">
        <v>29.001263433569999</v>
      </c>
      <c r="L685">
        <v>41.652149150525297</v>
      </c>
      <c r="M685">
        <v>29.244090491354299</v>
      </c>
      <c r="O685">
        <f t="shared" si="45"/>
        <v>29.360612055311499</v>
      </c>
      <c r="P685">
        <f t="shared" si="46"/>
        <v>48.181830673892499</v>
      </c>
      <c r="Q685">
        <f t="shared" si="47"/>
        <v>29.488924015296348</v>
      </c>
    </row>
    <row r="686" spans="1:17" x14ac:dyDescent="0.2">
      <c r="A686" t="s">
        <v>10</v>
      </c>
      <c r="B686" t="s">
        <v>1</v>
      </c>
      <c r="C686">
        <v>1</v>
      </c>
      <c r="D686">
        <v>1.4170560985803601E-2</v>
      </c>
      <c r="E686">
        <f t="shared" si="44"/>
        <v>0.01</v>
      </c>
      <c r="F686" t="s">
        <v>40</v>
      </c>
      <c r="G686" t="s">
        <v>41</v>
      </c>
      <c r="H686">
        <v>27.811845411921698</v>
      </c>
      <c r="I686">
        <v>42.4260240715168</v>
      </c>
      <c r="J686">
        <v>27.964843944289399</v>
      </c>
      <c r="K686">
        <v>31.3409223471415</v>
      </c>
      <c r="L686">
        <v>71.685625182629906</v>
      </c>
      <c r="M686">
        <v>31.3413238168921</v>
      </c>
      <c r="O686">
        <f t="shared" si="45"/>
        <v>29.576383879531598</v>
      </c>
      <c r="P686">
        <f t="shared" si="46"/>
        <v>57.055824627073349</v>
      </c>
      <c r="Q686">
        <f t="shared" si="47"/>
        <v>29.653083880590749</v>
      </c>
    </row>
    <row r="687" spans="1:17" x14ac:dyDescent="0.2">
      <c r="A687" t="s">
        <v>10</v>
      </c>
      <c r="B687" t="s">
        <v>1</v>
      </c>
      <c r="C687">
        <v>2</v>
      </c>
      <c r="D687">
        <v>4.0313720703125E-2</v>
      </c>
      <c r="E687">
        <f t="shared" si="44"/>
        <v>0.04</v>
      </c>
      <c r="F687" t="s">
        <v>40</v>
      </c>
      <c r="G687" t="s">
        <v>41</v>
      </c>
      <c r="H687">
        <v>32.281233510077797</v>
      </c>
      <c r="I687">
        <v>48.0037438659202</v>
      </c>
      <c r="J687">
        <v>32.399175077333801</v>
      </c>
      <c r="K687">
        <v>31.8395912572112</v>
      </c>
      <c r="L687">
        <v>67.773020782054999</v>
      </c>
      <c r="M687">
        <v>31.8406998727387</v>
      </c>
      <c r="O687">
        <f t="shared" si="45"/>
        <v>32.060412383644497</v>
      </c>
      <c r="P687">
        <f t="shared" si="46"/>
        <v>57.888382323987599</v>
      </c>
      <c r="Q687">
        <f t="shared" si="47"/>
        <v>32.119937475036252</v>
      </c>
    </row>
    <row r="688" spans="1:17" x14ac:dyDescent="0.2">
      <c r="A688" t="s">
        <v>10</v>
      </c>
      <c r="B688" t="s">
        <v>1</v>
      </c>
      <c r="C688">
        <v>5</v>
      </c>
      <c r="D688">
        <v>0.117711618542671</v>
      </c>
      <c r="E688">
        <f t="shared" si="44"/>
        <v>0.12</v>
      </c>
      <c r="F688" t="s">
        <v>40</v>
      </c>
      <c r="G688" t="s">
        <v>41</v>
      </c>
      <c r="H688">
        <v>34.2925645990437</v>
      </c>
      <c r="I688">
        <v>48.537695061373597</v>
      </c>
      <c r="J688">
        <v>34.459186171519903</v>
      </c>
      <c r="K688">
        <v>31.085040600260701</v>
      </c>
      <c r="L688">
        <v>60.097958408749903</v>
      </c>
      <c r="M688">
        <v>31.0904994755264</v>
      </c>
      <c r="O688">
        <f t="shared" si="45"/>
        <v>32.688802599652199</v>
      </c>
      <c r="P688">
        <f t="shared" si="46"/>
        <v>54.31782673506175</v>
      </c>
      <c r="Q688">
        <f t="shared" si="47"/>
        <v>32.774842823523151</v>
      </c>
    </row>
    <row r="689" spans="1:17" x14ac:dyDescent="0.2">
      <c r="A689" t="s">
        <v>10</v>
      </c>
      <c r="B689" t="s">
        <v>1</v>
      </c>
      <c r="C689">
        <v>10</v>
      </c>
      <c r="D689">
        <v>0.23133452236652299</v>
      </c>
      <c r="E689">
        <f t="shared" si="44"/>
        <v>0.23</v>
      </c>
      <c r="F689" t="s">
        <v>40</v>
      </c>
      <c r="G689" t="s">
        <v>41</v>
      </c>
      <c r="H689">
        <v>17.972449796932001</v>
      </c>
      <c r="I689">
        <v>30.0528833714644</v>
      </c>
      <c r="J689">
        <v>18.254422273232201</v>
      </c>
      <c r="K689">
        <v>22.201767961167601</v>
      </c>
      <c r="L689">
        <v>34.463304978816801</v>
      </c>
      <c r="M689">
        <v>22.469309749888801</v>
      </c>
      <c r="O689">
        <f t="shared" si="45"/>
        <v>20.087108879049801</v>
      </c>
      <c r="P689">
        <f t="shared" si="46"/>
        <v>32.258094175140599</v>
      </c>
      <c r="Q689">
        <f t="shared" si="47"/>
        <v>20.361866011560501</v>
      </c>
    </row>
    <row r="690" spans="1:17" x14ac:dyDescent="0.2">
      <c r="A690" t="s">
        <v>10</v>
      </c>
      <c r="B690" t="s">
        <v>1</v>
      </c>
      <c r="C690">
        <v>15</v>
      </c>
      <c r="D690">
        <v>0.17641291022300701</v>
      </c>
      <c r="E690">
        <f t="shared" si="44"/>
        <v>0.18</v>
      </c>
      <c r="F690" t="s">
        <v>40</v>
      </c>
      <c r="G690" t="s">
        <v>41</v>
      </c>
      <c r="H690">
        <v>6.4543098468378499</v>
      </c>
      <c r="I690">
        <v>14.292834346032301</v>
      </c>
      <c r="J690">
        <v>7.3934965372936103</v>
      </c>
      <c r="K690">
        <v>16.485311095987601</v>
      </c>
      <c r="L690">
        <v>23.944070254870699</v>
      </c>
      <c r="M690">
        <v>17.362134163786301</v>
      </c>
      <c r="O690">
        <f t="shared" si="45"/>
        <v>11.469810471412725</v>
      </c>
      <c r="P690">
        <f t="shared" si="46"/>
        <v>19.118452300451501</v>
      </c>
      <c r="Q690">
        <f t="shared" si="47"/>
        <v>12.377815350539956</v>
      </c>
    </row>
    <row r="691" spans="1:17" x14ac:dyDescent="0.2">
      <c r="A691" t="s">
        <v>10</v>
      </c>
      <c r="B691" t="s">
        <v>1</v>
      </c>
      <c r="C691">
        <v>20</v>
      </c>
      <c r="D691">
        <v>0.40086162090301503</v>
      </c>
      <c r="E691">
        <f t="shared" si="44"/>
        <v>0.4</v>
      </c>
      <c r="F691" t="s">
        <v>40</v>
      </c>
      <c r="G691" t="s">
        <v>41</v>
      </c>
      <c r="H691">
        <v>10.868594336766501</v>
      </c>
      <c r="I691">
        <v>23.518109436608899</v>
      </c>
      <c r="J691">
        <v>11.1304789236569</v>
      </c>
      <c r="K691">
        <v>15.4087564924064</v>
      </c>
      <c r="L691">
        <v>21.8817882835157</v>
      </c>
      <c r="M691">
        <v>16.545301092666801</v>
      </c>
      <c r="O691">
        <f t="shared" si="45"/>
        <v>13.138675414586451</v>
      </c>
      <c r="P691">
        <f t="shared" si="46"/>
        <v>22.6999488600623</v>
      </c>
      <c r="Q691">
        <f t="shared" si="47"/>
        <v>13.83789000816185</v>
      </c>
    </row>
    <row r="692" spans="1:17" x14ac:dyDescent="0.2">
      <c r="A692" t="s">
        <v>9</v>
      </c>
      <c r="B692" t="s">
        <v>1</v>
      </c>
      <c r="C692">
        <v>20</v>
      </c>
      <c r="D692">
        <v>2</v>
      </c>
      <c r="E692">
        <f t="shared" si="44"/>
        <v>2</v>
      </c>
      <c r="F692" t="s">
        <v>40</v>
      </c>
      <c r="G692" t="s">
        <v>41</v>
      </c>
      <c r="H692">
        <v>26.669254620703502</v>
      </c>
      <c r="I692">
        <v>62.249959168538801</v>
      </c>
      <c r="J692">
        <v>26.670458846438599</v>
      </c>
      <c r="K692">
        <v>13.1236794827132</v>
      </c>
      <c r="L692">
        <v>19.080090730424999</v>
      </c>
      <c r="M692">
        <v>14.4480220485066</v>
      </c>
      <c r="O692">
        <f t="shared" si="45"/>
        <v>19.896467051708349</v>
      </c>
      <c r="P692">
        <f t="shared" si="46"/>
        <v>40.665024949481904</v>
      </c>
      <c r="Q692">
        <f t="shared" si="47"/>
        <v>20.5592404474726</v>
      </c>
    </row>
    <row r="693" spans="1:17" x14ac:dyDescent="0.2">
      <c r="A693" t="s">
        <v>9</v>
      </c>
      <c r="B693" t="s">
        <v>1</v>
      </c>
      <c r="C693">
        <v>20</v>
      </c>
      <c r="D693">
        <v>1.49999988079071</v>
      </c>
      <c r="E693">
        <f t="shared" si="44"/>
        <v>1.5</v>
      </c>
      <c r="F693" t="s">
        <v>40</v>
      </c>
      <c r="G693" t="s">
        <v>41</v>
      </c>
      <c r="H693">
        <v>11.524500566530699</v>
      </c>
      <c r="I693">
        <v>16.778009314083398</v>
      </c>
      <c r="J693">
        <v>13.1532215131403</v>
      </c>
      <c r="K693">
        <v>5.9661482253809099</v>
      </c>
      <c r="L693">
        <v>17.638973401806901</v>
      </c>
      <c r="M693">
        <v>6.3463019890947399</v>
      </c>
      <c r="O693">
        <f t="shared" si="45"/>
        <v>8.7453243959558051</v>
      </c>
      <c r="P693">
        <f t="shared" si="46"/>
        <v>17.20849135794515</v>
      </c>
      <c r="Q693">
        <f t="shared" si="47"/>
        <v>9.7497617511175196</v>
      </c>
    </row>
    <row r="694" spans="1:17" x14ac:dyDescent="0.2">
      <c r="A694" t="s">
        <v>9</v>
      </c>
      <c r="B694" t="s">
        <v>1</v>
      </c>
      <c r="C694">
        <v>20</v>
      </c>
      <c r="D694">
        <v>1.00000011920928</v>
      </c>
      <c r="E694">
        <f t="shared" si="44"/>
        <v>1</v>
      </c>
      <c r="F694" t="s">
        <v>40</v>
      </c>
      <c r="G694" t="s">
        <v>41</v>
      </c>
      <c r="H694">
        <v>14.158351103467901</v>
      </c>
      <c r="I694">
        <v>34.264814654686099</v>
      </c>
      <c r="J694">
        <v>14.2025633501864</v>
      </c>
      <c r="K694">
        <v>12.160306118482</v>
      </c>
      <c r="L694">
        <v>17.616353100049899</v>
      </c>
      <c r="M694">
        <v>13.689999694439599</v>
      </c>
      <c r="O694">
        <f t="shared" si="45"/>
        <v>13.159328610974949</v>
      </c>
      <c r="P694">
        <f t="shared" si="46"/>
        <v>25.940583877367999</v>
      </c>
      <c r="Q694">
        <f t="shared" si="47"/>
        <v>13.946281522313001</v>
      </c>
    </row>
    <row r="695" spans="1:17" x14ac:dyDescent="0.2">
      <c r="A695" t="s">
        <v>9</v>
      </c>
      <c r="B695" t="s">
        <v>1</v>
      </c>
      <c r="C695">
        <v>20</v>
      </c>
      <c r="D695">
        <v>0.5</v>
      </c>
      <c r="E695">
        <f t="shared" si="44"/>
        <v>0.5</v>
      </c>
      <c r="F695" t="s">
        <v>40</v>
      </c>
      <c r="G695" t="s">
        <v>41</v>
      </c>
      <c r="H695">
        <v>-0.53184899434822197</v>
      </c>
      <c r="I695">
        <v>2.99398890727208</v>
      </c>
      <c r="J695">
        <v>3.7840249641747898</v>
      </c>
      <c r="K695">
        <v>3.1848870078173799</v>
      </c>
      <c r="L695">
        <v>20.230816029509601</v>
      </c>
      <c r="M695">
        <v>3.3124737944668698</v>
      </c>
      <c r="O695">
        <f t="shared" si="45"/>
        <v>1.3265190067345789</v>
      </c>
      <c r="P695">
        <f t="shared" si="46"/>
        <v>11.61240246839084</v>
      </c>
      <c r="Q695">
        <f t="shared" si="47"/>
        <v>3.5482493793208301</v>
      </c>
    </row>
    <row r="696" spans="1:17" x14ac:dyDescent="0.2">
      <c r="A696" t="s">
        <v>9</v>
      </c>
      <c r="B696" t="s">
        <v>1</v>
      </c>
      <c r="C696">
        <v>20</v>
      </c>
      <c r="D696">
        <v>0.19999992847442599</v>
      </c>
      <c r="E696">
        <f t="shared" si="44"/>
        <v>0.2</v>
      </c>
      <c r="F696" t="s">
        <v>40</v>
      </c>
      <c r="G696" t="s">
        <v>41</v>
      </c>
      <c r="H696">
        <v>30.956426416935599</v>
      </c>
      <c r="I696">
        <v>42.971257153988603</v>
      </c>
      <c r="J696">
        <v>31.238696400616199</v>
      </c>
      <c r="K696">
        <v>29.4302894611147</v>
      </c>
      <c r="L696">
        <v>55.6318085226101</v>
      </c>
      <c r="M696">
        <v>29.440728197697499</v>
      </c>
      <c r="O696">
        <f t="shared" si="45"/>
        <v>30.193357939025148</v>
      </c>
      <c r="P696">
        <f t="shared" si="46"/>
        <v>49.301532838299352</v>
      </c>
      <c r="Q696">
        <f t="shared" si="47"/>
        <v>30.339712299156851</v>
      </c>
    </row>
    <row r="697" spans="1:17" x14ac:dyDescent="0.2">
      <c r="A697" t="s">
        <v>9</v>
      </c>
      <c r="B697" t="s">
        <v>1</v>
      </c>
      <c r="C697">
        <v>20</v>
      </c>
      <c r="D697">
        <v>0.10000000149011599</v>
      </c>
      <c r="E697">
        <f t="shared" si="44"/>
        <v>0.1</v>
      </c>
      <c r="F697" t="s">
        <v>40</v>
      </c>
      <c r="G697" t="s">
        <v>41</v>
      </c>
      <c r="H697">
        <v>26.256982441083601</v>
      </c>
      <c r="I697">
        <v>37.840188984720598</v>
      </c>
      <c r="J697">
        <v>26.570304653974102</v>
      </c>
      <c r="K697">
        <v>30.950894511108299</v>
      </c>
      <c r="L697">
        <v>50.371560041290103</v>
      </c>
      <c r="M697">
        <v>31.0008470722981</v>
      </c>
      <c r="O697">
        <f t="shared" si="45"/>
        <v>28.603938476095948</v>
      </c>
      <c r="P697">
        <f t="shared" si="46"/>
        <v>44.105874513005347</v>
      </c>
      <c r="Q697">
        <f t="shared" si="47"/>
        <v>28.785575863136103</v>
      </c>
    </row>
    <row r="698" spans="1:17" x14ac:dyDescent="0.2">
      <c r="A698" t="s">
        <v>9</v>
      </c>
      <c r="B698" t="s">
        <v>1</v>
      </c>
      <c r="C698">
        <v>20</v>
      </c>
      <c r="D698">
        <v>5.0000015646219198E-2</v>
      </c>
      <c r="E698">
        <f t="shared" si="44"/>
        <v>0.05</v>
      </c>
      <c r="F698" t="s">
        <v>40</v>
      </c>
      <c r="G698" t="s">
        <v>41</v>
      </c>
      <c r="H698">
        <v>5.2998830493538298</v>
      </c>
      <c r="I698">
        <v>26.450202184736099</v>
      </c>
      <c r="J698">
        <v>5.3431588398915899</v>
      </c>
      <c r="K698">
        <v>28.4837570947704</v>
      </c>
      <c r="L698">
        <v>33.982086384112797</v>
      </c>
      <c r="M698">
        <v>29.923926243951598</v>
      </c>
      <c r="O698">
        <f t="shared" si="45"/>
        <v>16.891820072062114</v>
      </c>
      <c r="P698">
        <f t="shared" si="46"/>
        <v>30.216144284424448</v>
      </c>
      <c r="Q698">
        <f t="shared" si="47"/>
        <v>17.633542541921592</v>
      </c>
    </row>
    <row r="699" spans="1:17" x14ac:dyDescent="0.2">
      <c r="A699" t="s">
        <v>9</v>
      </c>
      <c r="B699" t="s">
        <v>1</v>
      </c>
      <c r="C699">
        <v>20</v>
      </c>
      <c r="D699">
        <v>1.9999988377094199E-2</v>
      </c>
      <c r="E699">
        <f t="shared" si="44"/>
        <v>0.02</v>
      </c>
      <c r="F699" t="s">
        <v>40</v>
      </c>
      <c r="G699" t="s">
        <v>41</v>
      </c>
      <c r="H699">
        <v>-0.210393936493453</v>
      </c>
      <c r="I699">
        <v>21.574792970552899</v>
      </c>
      <c r="J699">
        <v>-0.15139041450726301</v>
      </c>
      <c r="K699">
        <v>27.050485791349601</v>
      </c>
      <c r="L699">
        <v>30.3162841439636</v>
      </c>
      <c r="M699">
        <v>29.823523016335699</v>
      </c>
      <c r="O699">
        <f t="shared" si="45"/>
        <v>13.420045927428074</v>
      </c>
      <c r="P699">
        <f t="shared" si="46"/>
        <v>25.945538557258249</v>
      </c>
      <c r="Q699">
        <f t="shared" si="47"/>
        <v>14.836066300914219</v>
      </c>
    </row>
    <row r="700" spans="1:17" x14ac:dyDescent="0.2">
      <c r="A700" t="s">
        <v>9</v>
      </c>
      <c r="B700" t="s">
        <v>1</v>
      </c>
      <c r="C700">
        <v>20</v>
      </c>
      <c r="D700">
        <v>9.9999988451600005E-3</v>
      </c>
      <c r="E700">
        <f t="shared" si="44"/>
        <v>0.01</v>
      </c>
      <c r="F700" t="s">
        <v>40</v>
      </c>
      <c r="G700" t="s">
        <v>41</v>
      </c>
      <c r="H700">
        <v>1.46042435759465E-3</v>
      </c>
      <c r="I700">
        <v>23.081667967282499</v>
      </c>
      <c r="J700">
        <v>4.4189588809622399E-2</v>
      </c>
      <c r="K700">
        <v>32.877754857169897</v>
      </c>
      <c r="L700">
        <v>42.934298389089399</v>
      </c>
      <c r="M700">
        <v>33.329313326189798</v>
      </c>
      <c r="O700">
        <f t="shared" si="45"/>
        <v>16.439607640763747</v>
      </c>
      <c r="P700">
        <f t="shared" si="46"/>
        <v>33.007983178185953</v>
      </c>
      <c r="Q700">
        <f t="shared" si="47"/>
        <v>16.68675145749971</v>
      </c>
    </row>
    <row r="701" spans="1:17" x14ac:dyDescent="0.2">
      <c r="A701" t="s">
        <v>8</v>
      </c>
      <c r="B701" t="s">
        <v>1</v>
      </c>
      <c r="C701">
        <v>10</v>
      </c>
      <c r="D701">
        <v>0.214789018034935</v>
      </c>
      <c r="E701">
        <f t="shared" si="44"/>
        <v>0.21</v>
      </c>
      <c r="F701" t="s">
        <v>8</v>
      </c>
      <c r="G701" t="s">
        <v>41</v>
      </c>
      <c r="H701">
        <v>17.5370364150433</v>
      </c>
      <c r="I701">
        <v>32.094433027652499</v>
      </c>
      <c r="J701">
        <v>17.694513487174699</v>
      </c>
      <c r="K701">
        <v>22.467351639950799</v>
      </c>
      <c r="L701">
        <v>30.669815335086799</v>
      </c>
      <c r="M701">
        <v>23.1833782057839</v>
      </c>
      <c r="O701">
        <f t="shared" si="45"/>
        <v>20.002194027497048</v>
      </c>
      <c r="P701">
        <f t="shared" si="46"/>
        <v>31.382124181369647</v>
      </c>
      <c r="Q701">
        <f t="shared" si="47"/>
        <v>20.438945846479299</v>
      </c>
    </row>
    <row r="702" spans="1:17" x14ac:dyDescent="0.2">
      <c r="A702" t="s">
        <v>8</v>
      </c>
      <c r="B702" t="s">
        <v>1</v>
      </c>
      <c r="C702">
        <v>10</v>
      </c>
      <c r="D702">
        <v>0.17233511805534299</v>
      </c>
      <c r="E702">
        <f t="shared" si="44"/>
        <v>0.17</v>
      </c>
      <c r="F702" t="s">
        <v>8</v>
      </c>
      <c r="G702" t="s">
        <v>41</v>
      </c>
      <c r="H702">
        <v>12.3370503418247</v>
      </c>
      <c r="I702">
        <v>19.776516032252299</v>
      </c>
      <c r="J702">
        <v>13.2461117049651</v>
      </c>
      <c r="K702">
        <v>18.444170695234099</v>
      </c>
      <c r="L702">
        <v>28.1073239969949</v>
      </c>
      <c r="M702">
        <v>18.947548068164402</v>
      </c>
      <c r="O702">
        <f t="shared" si="45"/>
        <v>15.3906105185294</v>
      </c>
      <c r="P702">
        <f t="shared" si="46"/>
        <v>23.941920014623598</v>
      </c>
      <c r="Q702">
        <f t="shared" si="47"/>
        <v>16.096829886564752</v>
      </c>
    </row>
    <row r="703" spans="1:17" x14ac:dyDescent="0.2">
      <c r="A703" t="s">
        <v>6</v>
      </c>
      <c r="B703" t="s">
        <v>1</v>
      </c>
      <c r="C703">
        <v>14</v>
      </c>
      <c r="D703">
        <v>0.223407506942749</v>
      </c>
      <c r="E703">
        <f t="shared" si="44"/>
        <v>0.22</v>
      </c>
      <c r="F703" t="s">
        <v>40</v>
      </c>
      <c r="G703">
        <v>100</v>
      </c>
      <c r="H703">
        <v>21.124545238459699</v>
      </c>
      <c r="I703">
        <v>36.791664837729698</v>
      </c>
      <c r="J703">
        <v>21.244861031043399</v>
      </c>
      <c r="K703">
        <v>24.241004743720001</v>
      </c>
      <c r="L703">
        <v>33.886792974627397</v>
      </c>
      <c r="M703">
        <v>24.741554944297501</v>
      </c>
      <c r="O703">
        <f t="shared" si="45"/>
        <v>22.68277499108985</v>
      </c>
      <c r="P703">
        <f t="shared" si="46"/>
        <v>35.339228906178548</v>
      </c>
      <c r="Q703">
        <f t="shared" si="47"/>
        <v>22.993207987670452</v>
      </c>
    </row>
    <row r="704" spans="1:17" x14ac:dyDescent="0.2">
      <c r="A704" t="s">
        <v>6</v>
      </c>
      <c r="B704" t="s">
        <v>1</v>
      </c>
      <c r="C704">
        <v>12</v>
      </c>
      <c r="D704">
        <v>0.20651260018348599</v>
      </c>
      <c r="E704">
        <f t="shared" si="44"/>
        <v>0.21</v>
      </c>
      <c r="F704" t="s">
        <v>40</v>
      </c>
      <c r="G704">
        <v>200</v>
      </c>
      <c r="H704">
        <v>34.288678291258002</v>
      </c>
      <c r="I704">
        <v>46.163835962709797</v>
      </c>
      <c r="J704">
        <v>34.580369066149501</v>
      </c>
      <c r="K704">
        <v>34.065672990252402</v>
      </c>
      <c r="L704">
        <v>58.788426126643301</v>
      </c>
      <c r="M704">
        <v>34.080342376491302</v>
      </c>
      <c r="O704">
        <f t="shared" si="45"/>
        <v>34.177175640755202</v>
      </c>
      <c r="P704">
        <f t="shared" si="46"/>
        <v>52.476131044676549</v>
      </c>
      <c r="Q704">
        <f t="shared" si="47"/>
        <v>34.330355721320402</v>
      </c>
    </row>
    <row r="705" spans="1:17" x14ac:dyDescent="0.2">
      <c r="A705" t="s">
        <v>6</v>
      </c>
      <c r="B705" t="s">
        <v>1</v>
      </c>
      <c r="C705">
        <v>10</v>
      </c>
      <c r="D705">
        <v>0.41010731458663902</v>
      </c>
      <c r="E705">
        <f t="shared" si="44"/>
        <v>0.41</v>
      </c>
      <c r="F705" t="s">
        <v>40</v>
      </c>
      <c r="G705">
        <v>500</v>
      </c>
      <c r="H705">
        <v>5.7836868006592601</v>
      </c>
      <c r="I705">
        <v>32.679285198348197</v>
      </c>
      <c r="J705">
        <v>5.7949148743100496</v>
      </c>
      <c r="K705">
        <v>12.012149755698999</v>
      </c>
      <c r="L705">
        <v>15.1302957922662</v>
      </c>
      <c r="M705">
        <v>15.0484893853749</v>
      </c>
      <c r="O705">
        <f t="shared" si="45"/>
        <v>8.8979182781791302</v>
      </c>
      <c r="P705">
        <f t="shared" si="46"/>
        <v>23.904790495307196</v>
      </c>
      <c r="Q705">
        <f t="shared" si="47"/>
        <v>10.421702129842474</v>
      </c>
    </row>
    <row r="706" spans="1:17" x14ac:dyDescent="0.2">
      <c r="A706" t="s">
        <v>6</v>
      </c>
      <c r="B706" t="s">
        <v>1</v>
      </c>
      <c r="C706">
        <v>12</v>
      </c>
      <c r="D706">
        <v>0.25495854020118702</v>
      </c>
      <c r="E706">
        <f t="shared" ref="E706:E769" si="48">ROUND(D706, 2)</f>
        <v>0.25</v>
      </c>
      <c r="F706" t="s">
        <v>40</v>
      </c>
      <c r="G706">
        <v>1000</v>
      </c>
      <c r="H706">
        <v>33.079686831488402</v>
      </c>
      <c r="I706">
        <v>48.460145802419902</v>
      </c>
      <c r="J706">
        <v>33.207423936582003</v>
      </c>
      <c r="K706">
        <v>30.827460200222799</v>
      </c>
      <c r="L706">
        <v>46.975727947121499</v>
      </c>
      <c r="M706">
        <v>30.934276490774</v>
      </c>
      <c r="O706">
        <f t="shared" ref="O706:O769" si="49">IF(ISERROR(AVERAGE(H706,K706)), "", AVERAGE(H706,K706))</f>
        <v>31.953573515855602</v>
      </c>
      <c r="P706">
        <f t="shared" ref="P706:P769" si="50">IF(ISERROR(AVERAGE(I706,L706)), "", AVERAGE(I706,L706))</f>
        <v>47.7179368747707</v>
      </c>
      <c r="Q706">
        <f t="shared" ref="Q706:Q769" si="51">IF(ISERROR(AVERAGE(J706,M706)), "", AVERAGE(J706,M706))</f>
        <v>32.070850213678</v>
      </c>
    </row>
    <row r="707" spans="1:17" x14ac:dyDescent="0.2">
      <c r="A707" t="s">
        <v>3</v>
      </c>
      <c r="B707" t="s">
        <v>5</v>
      </c>
      <c r="C707">
        <v>10</v>
      </c>
      <c r="D707">
        <v>0.11499253660440401</v>
      </c>
      <c r="E707">
        <f t="shared" si="48"/>
        <v>0.11</v>
      </c>
      <c r="F707" t="s">
        <v>40</v>
      </c>
      <c r="G707" t="s">
        <v>41</v>
      </c>
      <c r="H707">
        <v>32.857637886249499</v>
      </c>
      <c r="I707">
        <v>44.319811842237399</v>
      </c>
      <c r="J707">
        <v>33.179576607448702</v>
      </c>
      <c r="K707">
        <v>32.222017267481299</v>
      </c>
      <c r="L707">
        <v>62.212614210936003</v>
      </c>
      <c r="M707">
        <v>32.226374417220903</v>
      </c>
      <c r="O707">
        <f t="shared" si="49"/>
        <v>32.539827576865399</v>
      </c>
      <c r="P707">
        <f t="shared" si="50"/>
        <v>53.266213026586698</v>
      </c>
      <c r="Q707">
        <f t="shared" si="51"/>
        <v>32.702975512334802</v>
      </c>
    </row>
    <row r="708" spans="1:17" x14ac:dyDescent="0.2">
      <c r="A708" t="s">
        <v>3</v>
      </c>
      <c r="B708" t="s">
        <v>4</v>
      </c>
      <c r="C708">
        <v>5</v>
      </c>
      <c r="D708">
        <v>0.10179952532052899</v>
      </c>
      <c r="E708">
        <f t="shared" si="48"/>
        <v>0.1</v>
      </c>
      <c r="F708" t="s">
        <v>40</v>
      </c>
      <c r="G708" t="s">
        <v>41</v>
      </c>
      <c r="H708">
        <v>8.1913041131506503</v>
      </c>
      <c r="I708">
        <v>30.565855245145901</v>
      </c>
      <c r="J708">
        <v>8.2203257892746393</v>
      </c>
      <c r="K708">
        <v>24.987549813599799</v>
      </c>
      <c r="L708">
        <v>28.689060624898399</v>
      </c>
      <c r="M708">
        <v>27.407563500667599</v>
      </c>
      <c r="O708">
        <f t="shared" si="49"/>
        <v>16.589426963375224</v>
      </c>
      <c r="P708">
        <f t="shared" si="50"/>
        <v>29.62745793502215</v>
      </c>
      <c r="Q708">
        <f t="shared" si="51"/>
        <v>17.813944644971119</v>
      </c>
    </row>
    <row r="709" spans="1:17" x14ac:dyDescent="0.2">
      <c r="A709" t="s">
        <v>3</v>
      </c>
      <c r="B709" t="s">
        <v>4</v>
      </c>
      <c r="C709">
        <v>5</v>
      </c>
      <c r="D709">
        <v>0.17774018645286499</v>
      </c>
      <c r="E709">
        <f t="shared" si="48"/>
        <v>0.18</v>
      </c>
      <c r="F709" t="s">
        <v>40</v>
      </c>
      <c r="G709" t="s">
        <v>41</v>
      </c>
      <c r="H709">
        <v>37.049026472240101</v>
      </c>
      <c r="I709">
        <v>52.313629603248003</v>
      </c>
      <c r="J709">
        <v>37.180231616216602</v>
      </c>
      <c r="K709">
        <v>30.9206334159982</v>
      </c>
      <c r="L709">
        <v>60.081451425794803</v>
      </c>
      <c r="M709">
        <v>30.925909565148199</v>
      </c>
      <c r="O709">
        <f t="shared" si="49"/>
        <v>33.984829944119149</v>
      </c>
      <c r="P709">
        <f t="shared" si="50"/>
        <v>56.197540514521407</v>
      </c>
      <c r="Q709">
        <f t="shared" si="51"/>
        <v>34.053070590682402</v>
      </c>
    </row>
    <row r="710" spans="1:17" x14ac:dyDescent="0.2">
      <c r="A710" t="s">
        <v>3</v>
      </c>
      <c r="B710" t="s">
        <v>2</v>
      </c>
      <c r="C710">
        <v>4</v>
      </c>
      <c r="D710">
        <v>0.107467621564865</v>
      </c>
      <c r="E710">
        <f t="shared" si="48"/>
        <v>0.11</v>
      </c>
      <c r="F710" t="s">
        <v>40</v>
      </c>
      <c r="G710" t="s">
        <v>41</v>
      </c>
      <c r="H710">
        <v>5.0258991314178898</v>
      </c>
      <c r="I710">
        <v>17.843877705914402</v>
      </c>
      <c r="J710">
        <v>5.32979572996289</v>
      </c>
      <c r="K710">
        <v>18.407922712490102</v>
      </c>
      <c r="L710">
        <v>47.1433840982547</v>
      </c>
      <c r="M710">
        <v>18.413821271574701</v>
      </c>
      <c r="O710">
        <f t="shared" si="49"/>
        <v>11.716910921953996</v>
      </c>
      <c r="P710">
        <f t="shared" si="50"/>
        <v>32.493630902084547</v>
      </c>
      <c r="Q710">
        <f t="shared" si="51"/>
        <v>11.871808500768795</v>
      </c>
    </row>
    <row r="711" spans="1:17" x14ac:dyDescent="0.2">
      <c r="A711" t="s">
        <v>3</v>
      </c>
      <c r="B711" t="s">
        <v>2</v>
      </c>
      <c r="C711">
        <v>18</v>
      </c>
      <c r="D711">
        <v>2.6356461048126198</v>
      </c>
      <c r="E711">
        <f t="shared" si="48"/>
        <v>2.64</v>
      </c>
      <c r="F711" t="s">
        <v>40</v>
      </c>
      <c r="G711" t="s">
        <v>41</v>
      </c>
      <c r="H711">
        <v>16.561179427257098</v>
      </c>
      <c r="I711">
        <v>29.049465828834499</v>
      </c>
      <c r="J711">
        <v>16.818637875599102</v>
      </c>
      <c r="K711">
        <v>13.024136550818101</v>
      </c>
      <c r="L711">
        <v>25.424711153208701</v>
      </c>
      <c r="M711">
        <v>13.293926905354599</v>
      </c>
      <c r="O711">
        <f t="shared" si="49"/>
        <v>14.7926579890376</v>
      </c>
      <c r="P711">
        <f t="shared" si="50"/>
        <v>27.237088491021602</v>
      </c>
      <c r="Q711">
        <f t="shared" si="51"/>
        <v>15.05628239047685</v>
      </c>
    </row>
    <row r="712" spans="1:17" x14ac:dyDescent="0.2">
      <c r="A712" t="s">
        <v>3</v>
      </c>
      <c r="B712" t="s">
        <v>11</v>
      </c>
      <c r="C712">
        <v>18</v>
      </c>
      <c r="D712">
        <v>26.0099277496337</v>
      </c>
      <c r="E712">
        <f t="shared" si="48"/>
        <v>26.01</v>
      </c>
      <c r="F712" t="s">
        <v>40</v>
      </c>
      <c r="G712" t="s">
        <v>41</v>
      </c>
      <c r="H712">
        <v>16.755279080046598</v>
      </c>
      <c r="I712">
        <v>34.027824411430601</v>
      </c>
      <c r="J712">
        <v>16.839151093307201</v>
      </c>
      <c r="K712">
        <v>-3.66020171615496</v>
      </c>
      <c r="L712">
        <v>3.30923065974349</v>
      </c>
      <c r="M712">
        <v>-1.02248241144694</v>
      </c>
      <c r="O712">
        <f t="shared" si="49"/>
        <v>6.5475386819458192</v>
      </c>
      <c r="P712">
        <f t="shared" si="50"/>
        <v>18.668527535587046</v>
      </c>
      <c r="Q712">
        <f t="shared" si="51"/>
        <v>7.9083343409301303</v>
      </c>
    </row>
    <row r="713" spans="1:17" x14ac:dyDescent="0.2">
      <c r="A713" t="s">
        <v>3</v>
      </c>
      <c r="B713" t="s">
        <v>11</v>
      </c>
      <c r="C713">
        <v>12</v>
      </c>
      <c r="D713">
        <v>0.25940293073654103</v>
      </c>
      <c r="E713">
        <f t="shared" si="48"/>
        <v>0.26</v>
      </c>
      <c r="F713" t="s">
        <v>40</v>
      </c>
      <c r="G713" t="s">
        <v>41</v>
      </c>
      <c r="H713">
        <v>11.374091911255601</v>
      </c>
      <c r="I713">
        <v>39.1934615094289</v>
      </c>
      <c r="J713">
        <v>11.381796157843301</v>
      </c>
      <c r="K713">
        <v>17.859634268428199</v>
      </c>
      <c r="L713">
        <v>21.099579124464199</v>
      </c>
      <c r="M713">
        <v>20.6854100461189</v>
      </c>
      <c r="O713">
        <f t="shared" si="49"/>
        <v>14.6168630898419</v>
      </c>
      <c r="P713">
        <f t="shared" si="50"/>
        <v>30.14652031694655</v>
      </c>
      <c r="Q713">
        <f t="shared" si="51"/>
        <v>16.0336031019811</v>
      </c>
    </row>
    <row r="714" spans="1:17" x14ac:dyDescent="0.2">
      <c r="A714" t="s">
        <v>10</v>
      </c>
      <c r="B714" t="s">
        <v>1</v>
      </c>
      <c r="C714">
        <v>1</v>
      </c>
      <c r="D714">
        <v>1.7860684543848E-2</v>
      </c>
      <c r="E714">
        <f t="shared" si="48"/>
        <v>0.02</v>
      </c>
      <c r="F714" t="s">
        <v>40</v>
      </c>
      <c r="G714" t="s">
        <v>41</v>
      </c>
      <c r="H714">
        <v>32.834176036095798</v>
      </c>
      <c r="I714">
        <v>51.4244182083699</v>
      </c>
      <c r="J714">
        <v>32.894710997967898</v>
      </c>
      <c r="K714">
        <v>29.643815713730199</v>
      </c>
      <c r="L714">
        <v>44.856365933425103</v>
      </c>
      <c r="M714">
        <v>29.776743474089798</v>
      </c>
      <c r="O714">
        <f t="shared" si="49"/>
        <v>31.238995874912998</v>
      </c>
      <c r="P714">
        <f t="shared" si="50"/>
        <v>48.140392070897505</v>
      </c>
      <c r="Q714">
        <f t="shared" si="51"/>
        <v>31.335727236028848</v>
      </c>
    </row>
    <row r="715" spans="1:17" x14ac:dyDescent="0.2">
      <c r="A715" t="s">
        <v>10</v>
      </c>
      <c r="B715" t="s">
        <v>1</v>
      </c>
      <c r="C715">
        <v>2</v>
      </c>
      <c r="D715">
        <v>1.8833572044968602E-2</v>
      </c>
      <c r="E715">
        <f t="shared" si="48"/>
        <v>0.02</v>
      </c>
      <c r="F715" t="s">
        <v>40</v>
      </c>
      <c r="G715" t="s">
        <v>41</v>
      </c>
      <c r="H715">
        <v>28.146391940992999</v>
      </c>
      <c r="I715">
        <v>43.853433342215503</v>
      </c>
      <c r="J715">
        <v>28.264869939118</v>
      </c>
      <c r="K715">
        <v>33.356123096597997</v>
      </c>
      <c r="L715">
        <v>65.814486476073597</v>
      </c>
      <c r="M715">
        <v>33.358590679086703</v>
      </c>
      <c r="O715">
        <f t="shared" si="49"/>
        <v>30.751257518795498</v>
      </c>
      <c r="P715">
        <f t="shared" si="50"/>
        <v>54.833959909144554</v>
      </c>
      <c r="Q715">
        <f t="shared" si="51"/>
        <v>30.811730309102352</v>
      </c>
    </row>
    <row r="716" spans="1:17" x14ac:dyDescent="0.2">
      <c r="A716" t="s">
        <v>10</v>
      </c>
      <c r="B716" t="s">
        <v>1</v>
      </c>
      <c r="C716">
        <v>5</v>
      </c>
      <c r="D716">
        <v>0.27303695678710899</v>
      </c>
      <c r="E716">
        <f t="shared" si="48"/>
        <v>0.27</v>
      </c>
      <c r="F716" t="s">
        <v>40</v>
      </c>
      <c r="G716" t="s">
        <v>41</v>
      </c>
      <c r="H716">
        <v>15.523828159199599</v>
      </c>
      <c r="I716">
        <v>37.632284253697797</v>
      </c>
      <c r="J716">
        <v>15.5513860890713</v>
      </c>
      <c r="K716">
        <v>25.2561672633007</v>
      </c>
      <c r="L716">
        <v>36.764063930288998</v>
      </c>
      <c r="M716">
        <v>25.575363679809701</v>
      </c>
      <c r="O716">
        <f t="shared" si="49"/>
        <v>20.38999771125015</v>
      </c>
      <c r="P716">
        <f t="shared" si="50"/>
        <v>37.198174091993394</v>
      </c>
      <c r="Q716">
        <f t="shared" si="51"/>
        <v>20.563374884440499</v>
      </c>
    </row>
    <row r="717" spans="1:17" x14ac:dyDescent="0.2">
      <c r="A717" t="s">
        <v>10</v>
      </c>
      <c r="B717" t="s">
        <v>1</v>
      </c>
      <c r="C717">
        <v>10</v>
      </c>
      <c r="D717">
        <v>7.6851986348628998E-2</v>
      </c>
      <c r="E717">
        <f t="shared" si="48"/>
        <v>0.08</v>
      </c>
      <c r="F717" t="s">
        <v>40</v>
      </c>
      <c r="G717" t="s">
        <v>41</v>
      </c>
      <c r="H717">
        <v>31.603054335767599</v>
      </c>
      <c r="I717">
        <v>47.530868175406098</v>
      </c>
      <c r="J717">
        <v>31.715490253666101</v>
      </c>
      <c r="K717">
        <v>36.061488054837703</v>
      </c>
      <c r="L717">
        <v>60.388178462113402</v>
      </c>
      <c r="M717">
        <v>36.077558417819503</v>
      </c>
      <c r="O717">
        <f t="shared" si="49"/>
        <v>33.832271195302653</v>
      </c>
      <c r="P717">
        <f t="shared" si="50"/>
        <v>53.95952331875975</v>
      </c>
      <c r="Q717">
        <f t="shared" si="51"/>
        <v>33.896524335742804</v>
      </c>
    </row>
    <row r="718" spans="1:17" x14ac:dyDescent="0.2">
      <c r="A718" t="s">
        <v>10</v>
      </c>
      <c r="B718" t="s">
        <v>1</v>
      </c>
      <c r="C718">
        <v>15</v>
      </c>
      <c r="D718">
        <v>0.152573943138122</v>
      </c>
      <c r="E718">
        <f t="shared" si="48"/>
        <v>0.15</v>
      </c>
      <c r="F718" t="s">
        <v>40</v>
      </c>
      <c r="G718" t="s">
        <v>41</v>
      </c>
      <c r="H718">
        <v>28.124069684519601</v>
      </c>
      <c r="I718">
        <v>39.187587369928004</v>
      </c>
      <c r="J718">
        <v>28.478600976803701</v>
      </c>
      <c r="K718">
        <v>30.350386776281599</v>
      </c>
      <c r="L718">
        <v>46.764630658166702</v>
      </c>
      <c r="M718">
        <v>30.450793287248</v>
      </c>
      <c r="O718">
        <f t="shared" si="49"/>
        <v>29.2372282304006</v>
      </c>
      <c r="P718">
        <f t="shared" si="50"/>
        <v>42.976109014047353</v>
      </c>
      <c r="Q718">
        <f t="shared" si="51"/>
        <v>29.464697132025851</v>
      </c>
    </row>
    <row r="719" spans="1:17" x14ac:dyDescent="0.2">
      <c r="A719" t="s">
        <v>10</v>
      </c>
      <c r="B719" t="s">
        <v>1</v>
      </c>
      <c r="C719">
        <v>20</v>
      </c>
      <c r="D719">
        <v>0.22866992652416199</v>
      </c>
      <c r="E719">
        <f t="shared" si="48"/>
        <v>0.23</v>
      </c>
      <c r="F719" t="s">
        <v>40</v>
      </c>
      <c r="G719" t="s">
        <v>41</v>
      </c>
      <c r="H719">
        <v>26.1251097812194</v>
      </c>
      <c r="I719">
        <v>39.828630752004401</v>
      </c>
      <c r="J719">
        <v>26.314733365152701</v>
      </c>
      <c r="K719">
        <v>31.1479877040947</v>
      </c>
      <c r="L719">
        <v>42.500726012233201</v>
      </c>
      <c r="M719">
        <v>31.478541552069501</v>
      </c>
      <c r="O719">
        <f t="shared" si="49"/>
        <v>28.636548742657048</v>
      </c>
      <c r="P719">
        <f t="shared" si="50"/>
        <v>41.164678382118801</v>
      </c>
      <c r="Q719">
        <f t="shared" si="51"/>
        <v>28.896637458611103</v>
      </c>
    </row>
    <row r="720" spans="1:17" x14ac:dyDescent="0.2">
      <c r="A720" t="s">
        <v>9</v>
      </c>
      <c r="B720" t="s">
        <v>1</v>
      </c>
      <c r="C720">
        <v>20</v>
      </c>
      <c r="D720">
        <v>2.0000011920928902</v>
      </c>
      <c r="E720">
        <f t="shared" si="48"/>
        <v>2</v>
      </c>
      <c r="F720" t="s">
        <v>40</v>
      </c>
      <c r="G720" t="s">
        <v>41</v>
      </c>
      <c r="H720">
        <v>28.0829790866389</v>
      </c>
      <c r="I720">
        <v>58.065256570900097</v>
      </c>
      <c r="J720">
        <v>28.087348761363</v>
      </c>
      <c r="K720">
        <v>15.612229511300001</v>
      </c>
      <c r="L720">
        <v>28.106533362518299</v>
      </c>
      <c r="M720">
        <v>15.8706376124044</v>
      </c>
      <c r="O720">
        <f t="shared" si="49"/>
        <v>21.847604298969451</v>
      </c>
      <c r="P720">
        <f t="shared" si="50"/>
        <v>43.085894966709198</v>
      </c>
      <c r="Q720">
        <f t="shared" si="51"/>
        <v>21.978993186883699</v>
      </c>
    </row>
    <row r="721" spans="1:17" x14ac:dyDescent="0.2">
      <c r="A721" t="s">
        <v>9</v>
      </c>
      <c r="B721" t="s">
        <v>1</v>
      </c>
      <c r="C721">
        <v>20</v>
      </c>
      <c r="D721">
        <v>1.49999916553497</v>
      </c>
      <c r="E721">
        <f t="shared" si="48"/>
        <v>1.5</v>
      </c>
      <c r="F721" t="s">
        <v>40</v>
      </c>
      <c r="G721" t="s">
        <v>41</v>
      </c>
      <c r="H721">
        <v>4.7521374739963598</v>
      </c>
      <c r="I721">
        <v>6.3076528088312598</v>
      </c>
      <c r="J721">
        <v>10.8789932530977</v>
      </c>
      <c r="K721">
        <v>-0.208287524575162</v>
      </c>
      <c r="L721">
        <v>7.92291779360606</v>
      </c>
      <c r="M721">
        <v>1.16638941808125</v>
      </c>
      <c r="O721">
        <f t="shared" si="49"/>
        <v>2.2719249747105987</v>
      </c>
      <c r="P721">
        <f t="shared" si="50"/>
        <v>7.1152853012186599</v>
      </c>
      <c r="Q721">
        <f t="shared" si="51"/>
        <v>6.0226913355894753</v>
      </c>
    </row>
    <row r="722" spans="1:17" x14ac:dyDescent="0.2">
      <c r="A722" t="s">
        <v>9</v>
      </c>
      <c r="B722" t="s">
        <v>1</v>
      </c>
      <c r="C722">
        <v>20</v>
      </c>
      <c r="D722">
        <v>1.00000035762786</v>
      </c>
      <c r="E722">
        <f t="shared" si="48"/>
        <v>1</v>
      </c>
      <c r="F722" t="s">
        <v>40</v>
      </c>
      <c r="G722" t="s">
        <v>41</v>
      </c>
      <c r="H722">
        <v>20.044002978864899</v>
      </c>
      <c r="I722">
        <v>55.706491033728497</v>
      </c>
      <c r="J722">
        <v>20.0451938695705</v>
      </c>
      <c r="K722">
        <v>11.8647650978088</v>
      </c>
      <c r="L722">
        <v>18.6681026942912</v>
      </c>
      <c r="M722">
        <v>12.940351945961201</v>
      </c>
      <c r="O722">
        <f t="shared" si="49"/>
        <v>15.954384038336849</v>
      </c>
      <c r="P722">
        <f t="shared" si="50"/>
        <v>37.187296864009852</v>
      </c>
      <c r="Q722">
        <f t="shared" si="51"/>
        <v>16.49277290776585</v>
      </c>
    </row>
    <row r="723" spans="1:17" x14ac:dyDescent="0.2">
      <c r="A723" t="s">
        <v>9</v>
      </c>
      <c r="B723" t="s">
        <v>1</v>
      </c>
      <c r="C723">
        <v>20</v>
      </c>
      <c r="D723">
        <v>0.499999970197677</v>
      </c>
      <c r="E723">
        <f t="shared" si="48"/>
        <v>0.5</v>
      </c>
      <c r="F723" t="s">
        <v>40</v>
      </c>
      <c r="G723" t="s">
        <v>41</v>
      </c>
      <c r="H723">
        <v>29.6521327005286</v>
      </c>
      <c r="I723">
        <v>52.268436454226801</v>
      </c>
      <c r="J723">
        <v>29.6760006146603</v>
      </c>
      <c r="K723">
        <v>26.837893998795501</v>
      </c>
      <c r="L723">
        <v>34.0362083197506</v>
      </c>
      <c r="M723">
        <v>27.758083818350901</v>
      </c>
      <c r="O723">
        <f t="shared" si="49"/>
        <v>28.245013349662052</v>
      </c>
      <c r="P723">
        <f t="shared" si="50"/>
        <v>43.1523223869887</v>
      </c>
      <c r="Q723">
        <f t="shared" si="51"/>
        <v>28.7170422165056</v>
      </c>
    </row>
    <row r="724" spans="1:17" x14ac:dyDescent="0.2">
      <c r="A724" t="s">
        <v>9</v>
      </c>
      <c r="B724" t="s">
        <v>1</v>
      </c>
      <c r="C724">
        <v>20</v>
      </c>
      <c r="D724">
        <v>0.19999995827674799</v>
      </c>
      <c r="E724">
        <f t="shared" si="48"/>
        <v>0.2</v>
      </c>
      <c r="F724" t="s">
        <v>40</v>
      </c>
      <c r="G724" t="s">
        <v>41</v>
      </c>
      <c r="H724">
        <v>28.907780034530798</v>
      </c>
      <c r="I724">
        <v>44.7737433130441</v>
      </c>
      <c r="J724">
        <v>29.021916910286802</v>
      </c>
      <c r="K724">
        <v>29.880874412316</v>
      </c>
      <c r="L724">
        <v>49.769834984947202</v>
      </c>
      <c r="M724">
        <v>29.925704479801801</v>
      </c>
      <c r="O724">
        <f t="shared" si="49"/>
        <v>29.394327223423399</v>
      </c>
      <c r="P724">
        <f t="shared" si="50"/>
        <v>47.271789148995651</v>
      </c>
      <c r="Q724">
        <f t="shared" si="51"/>
        <v>29.4738106950443</v>
      </c>
    </row>
    <row r="725" spans="1:17" x14ac:dyDescent="0.2">
      <c r="A725" t="s">
        <v>9</v>
      </c>
      <c r="B725" t="s">
        <v>1</v>
      </c>
      <c r="C725">
        <v>20</v>
      </c>
      <c r="D725">
        <v>9.9999986588954898E-2</v>
      </c>
      <c r="E725">
        <f t="shared" si="48"/>
        <v>0.1</v>
      </c>
      <c r="F725" t="s">
        <v>40</v>
      </c>
      <c r="G725" t="s">
        <v>41</v>
      </c>
      <c r="H725">
        <v>22.392861685694498</v>
      </c>
      <c r="I725">
        <v>35.399958589497601</v>
      </c>
      <c r="J725">
        <v>22.6170466303107</v>
      </c>
      <c r="K725">
        <v>30.192202294285298</v>
      </c>
      <c r="L725">
        <v>44.9228188652624</v>
      </c>
      <c r="M725">
        <v>30.340981310819298</v>
      </c>
      <c r="O725">
        <f t="shared" si="49"/>
        <v>26.292531989989897</v>
      </c>
      <c r="P725">
        <f t="shared" si="50"/>
        <v>40.16138872738</v>
      </c>
      <c r="Q725">
        <f t="shared" si="51"/>
        <v>26.479013970564999</v>
      </c>
    </row>
    <row r="726" spans="1:17" x14ac:dyDescent="0.2">
      <c r="A726" t="s">
        <v>9</v>
      </c>
      <c r="B726" t="s">
        <v>1</v>
      </c>
      <c r="C726">
        <v>20</v>
      </c>
      <c r="D726">
        <v>5.0000023096799802E-2</v>
      </c>
      <c r="E726">
        <f t="shared" si="48"/>
        <v>0.05</v>
      </c>
      <c r="F726" t="s">
        <v>40</v>
      </c>
      <c r="G726" t="s">
        <v>41</v>
      </c>
      <c r="H726">
        <v>7.88088261869978</v>
      </c>
      <c r="I726">
        <v>34.130380385916297</v>
      </c>
      <c r="J726">
        <v>7.8928722876397197</v>
      </c>
      <c r="K726">
        <v>25.579787534871201</v>
      </c>
      <c r="L726">
        <v>35.893025720016901</v>
      </c>
      <c r="M726">
        <v>26.0050308047649</v>
      </c>
      <c r="O726">
        <f t="shared" si="49"/>
        <v>16.73033507678549</v>
      </c>
      <c r="P726">
        <f t="shared" si="50"/>
        <v>35.011703052966595</v>
      </c>
      <c r="Q726">
        <f t="shared" si="51"/>
        <v>16.948951546202309</v>
      </c>
    </row>
    <row r="727" spans="1:17" x14ac:dyDescent="0.2">
      <c r="A727" t="s">
        <v>9</v>
      </c>
      <c r="B727" t="s">
        <v>1</v>
      </c>
      <c r="C727">
        <v>20</v>
      </c>
      <c r="D727">
        <v>2.0000005140900601E-2</v>
      </c>
      <c r="E727">
        <f t="shared" si="48"/>
        <v>0.02</v>
      </c>
      <c r="F727" t="s">
        <v>40</v>
      </c>
      <c r="G727" t="s">
        <v>41</v>
      </c>
      <c r="H727">
        <v>3.37393833442635</v>
      </c>
      <c r="I727">
        <v>16.991555951764301</v>
      </c>
      <c r="J727">
        <v>3.6529398011101701</v>
      </c>
      <c r="K727">
        <v>29.430897705519399</v>
      </c>
      <c r="L727">
        <v>36.970037724858699</v>
      </c>
      <c r="M727">
        <v>30.273723601696702</v>
      </c>
      <c r="O727">
        <f t="shared" si="49"/>
        <v>16.402418019972874</v>
      </c>
      <c r="P727">
        <f t="shared" si="50"/>
        <v>26.980796838311498</v>
      </c>
      <c r="Q727">
        <f t="shared" si="51"/>
        <v>16.963331701403437</v>
      </c>
    </row>
    <row r="728" spans="1:17" x14ac:dyDescent="0.2">
      <c r="A728" t="s">
        <v>9</v>
      </c>
      <c r="B728" t="s">
        <v>1</v>
      </c>
      <c r="C728">
        <v>20</v>
      </c>
      <c r="D728">
        <v>9.9999997764825804E-3</v>
      </c>
      <c r="E728">
        <f t="shared" si="48"/>
        <v>0.01</v>
      </c>
      <c r="F728" t="s">
        <v>40</v>
      </c>
      <c r="G728" t="s">
        <v>41</v>
      </c>
      <c r="H728">
        <v>1.5779566685745501</v>
      </c>
      <c r="I728">
        <v>22.5290477439857</v>
      </c>
      <c r="J728">
        <v>1.63717735209355</v>
      </c>
      <c r="K728">
        <v>29.360222001157201</v>
      </c>
      <c r="L728">
        <v>40.106536872271697</v>
      </c>
      <c r="M728">
        <v>29.742691237503902</v>
      </c>
      <c r="O728">
        <f t="shared" si="49"/>
        <v>15.469089334865876</v>
      </c>
      <c r="P728">
        <f t="shared" si="50"/>
        <v>31.317792308128698</v>
      </c>
      <c r="Q728">
        <f t="shared" si="51"/>
        <v>15.689934294798725</v>
      </c>
    </row>
    <row r="729" spans="1:17" x14ac:dyDescent="0.2">
      <c r="A729" t="s">
        <v>8</v>
      </c>
      <c r="B729" t="s">
        <v>1</v>
      </c>
      <c r="C729">
        <v>16</v>
      </c>
      <c r="D729">
        <v>0.198622271418571</v>
      </c>
      <c r="E729">
        <f t="shared" si="48"/>
        <v>0.2</v>
      </c>
      <c r="F729" t="s">
        <v>8</v>
      </c>
      <c r="G729" t="s">
        <v>41</v>
      </c>
      <c r="H729">
        <v>15.3106444453532</v>
      </c>
      <c r="I729">
        <v>26.903328344879998</v>
      </c>
      <c r="J729">
        <v>15.631397432731699</v>
      </c>
      <c r="K729">
        <v>21.772832493954802</v>
      </c>
      <c r="L729">
        <v>29.403498594212198</v>
      </c>
      <c r="M729">
        <v>22.6004328135731</v>
      </c>
      <c r="O729">
        <f t="shared" si="49"/>
        <v>18.541738469654</v>
      </c>
      <c r="P729">
        <f t="shared" si="50"/>
        <v>28.153413469546098</v>
      </c>
      <c r="Q729">
        <f t="shared" si="51"/>
        <v>19.115915123152398</v>
      </c>
    </row>
    <row r="730" spans="1:17" x14ac:dyDescent="0.2">
      <c r="A730" t="s">
        <v>8</v>
      </c>
      <c r="B730" t="s">
        <v>1</v>
      </c>
      <c r="C730">
        <v>16</v>
      </c>
      <c r="D730">
        <v>0.34286165237426702</v>
      </c>
      <c r="E730">
        <f t="shared" si="48"/>
        <v>0.34</v>
      </c>
      <c r="F730" t="s">
        <v>8</v>
      </c>
      <c r="G730" t="s">
        <v>41</v>
      </c>
      <c r="H730">
        <v>7.7025026824549103</v>
      </c>
      <c r="I730">
        <v>16.963953512053902</v>
      </c>
      <c r="J730">
        <v>8.3369711568199598</v>
      </c>
      <c r="K730">
        <v>12.7172653190616</v>
      </c>
      <c r="L730">
        <v>23.351213622835999</v>
      </c>
      <c r="M730">
        <v>13.1298199685162</v>
      </c>
      <c r="O730">
        <f t="shared" si="49"/>
        <v>10.209884000758255</v>
      </c>
      <c r="P730">
        <f t="shared" si="50"/>
        <v>20.157583567444952</v>
      </c>
      <c r="Q730">
        <f t="shared" si="51"/>
        <v>10.733395562668079</v>
      </c>
    </row>
    <row r="731" spans="1:17" x14ac:dyDescent="0.2">
      <c r="A731" t="s">
        <v>8</v>
      </c>
      <c r="B731" t="s">
        <v>1</v>
      </c>
      <c r="C731">
        <v>8</v>
      </c>
      <c r="D731">
        <v>0.19149047136306699</v>
      </c>
      <c r="E731">
        <f t="shared" si="48"/>
        <v>0.19</v>
      </c>
      <c r="F731" t="s">
        <v>8</v>
      </c>
      <c r="G731" t="s">
        <v>41</v>
      </c>
      <c r="H731">
        <v>22.9200826581291</v>
      </c>
      <c r="I731">
        <v>46.491171046676698</v>
      </c>
      <c r="J731">
        <v>22.939306402192301</v>
      </c>
      <c r="K731">
        <v>27.2200080182864</v>
      </c>
      <c r="L731">
        <v>38.951437809749002</v>
      </c>
      <c r="M731">
        <v>27.522306701984999</v>
      </c>
      <c r="O731">
        <f t="shared" si="49"/>
        <v>25.070045338207748</v>
      </c>
      <c r="P731">
        <f t="shared" si="50"/>
        <v>42.721304428212846</v>
      </c>
      <c r="Q731">
        <f t="shared" si="51"/>
        <v>25.230806552088652</v>
      </c>
    </row>
    <row r="732" spans="1:17" x14ac:dyDescent="0.2">
      <c r="A732" t="s">
        <v>6</v>
      </c>
      <c r="B732" t="s">
        <v>1</v>
      </c>
      <c r="C732">
        <v>14</v>
      </c>
      <c r="D732">
        <v>0.24753315746784199</v>
      </c>
      <c r="E732">
        <f t="shared" si="48"/>
        <v>0.25</v>
      </c>
      <c r="F732" t="s">
        <v>40</v>
      </c>
      <c r="G732">
        <v>100</v>
      </c>
      <c r="H732">
        <v>25.3035598156087</v>
      </c>
      <c r="I732">
        <v>46.555046394392797</v>
      </c>
      <c r="J732">
        <v>25.336334805577899</v>
      </c>
      <c r="K732">
        <v>26.360121598684898</v>
      </c>
      <c r="L732">
        <v>32.399309191529497</v>
      </c>
      <c r="M732">
        <v>27.605818215705401</v>
      </c>
      <c r="O732">
        <f t="shared" si="49"/>
        <v>25.831840707146799</v>
      </c>
      <c r="P732">
        <f t="shared" si="50"/>
        <v>39.477177792961143</v>
      </c>
      <c r="Q732">
        <f t="shared" si="51"/>
        <v>26.471076510641652</v>
      </c>
    </row>
    <row r="733" spans="1:17" x14ac:dyDescent="0.2">
      <c r="A733" t="s">
        <v>6</v>
      </c>
      <c r="B733" t="s">
        <v>1</v>
      </c>
      <c r="C733">
        <v>10</v>
      </c>
      <c r="D733">
        <v>0.15455545485019601</v>
      </c>
      <c r="E733">
        <f t="shared" si="48"/>
        <v>0.15</v>
      </c>
      <c r="F733" t="s">
        <v>40</v>
      </c>
      <c r="G733">
        <v>200</v>
      </c>
      <c r="H733">
        <v>25.913658772379002</v>
      </c>
      <c r="I733">
        <v>47.193601076563397</v>
      </c>
      <c r="J733">
        <v>25.946206415058501</v>
      </c>
      <c r="K733">
        <v>29.692601811945401</v>
      </c>
      <c r="L733">
        <v>39.056716116737398</v>
      </c>
      <c r="M733">
        <v>30.2274791994551</v>
      </c>
      <c r="O733">
        <f t="shared" si="49"/>
        <v>27.803130292162201</v>
      </c>
      <c r="P733">
        <f t="shared" si="50"/>
        <v>43.125158596650394</v>
      </c>
      <c r="Q733">
        <f t="shared" si="51"/>
        <v>28.086842807256801</v>
      </c>
    </row>
    <row r="734" spans="1:17" x14ac:dyDescent="0.2">
      <c r="A734" t="s">
        <v>6</v>
      </c>
      <c r="B734" t="s">
        <v>1</v>
      </c>
      <c r="C734">
        <v>14</v>
      </c>
      <c r="D734">
        <v>0.67050510644912698</v>
      </c>
      <c r="E734">
        <f t="shared" si="48"/>
        <v>0.67</v>
      </c>
      <c r="F734" t="s">
        <v>40</v>
      </c>
      <c r="G734">
        <v>1000</v>
      </c>
      <c r="H734">
        <v>11.0512683723314</v>
      </c>
      <c r="I734">
        <v>42.711093797698602</v>
      </c>
      <c r="J734">
        <v>11.0544654764218</v>
      </c>
      <c r="K734">
        <v>6.0367799896905199</v>
      </c>
      <c r="L734">
        <v>10.7514950100178</v>
      </c>
      <c r="M734">
        <v>8.1769544014395503</v>
      </c>
      <c r="O734">
        <f t="shared" si="49"/>
        <v>8.5440241810109594</v>
      </c>
      <c r="P734">
        <f t="shared" si="50"/>
        <v>26.7312944038582</v>
      </c>
      <c r="Q734">
        <f t="shared" si="51"/>
        <v>9.6157099389306744</v>
      </c>
    </row>
    <row r="735" spans="1:17" x14ac:dyDescent="0.2">
      <c r="A735" t="s">
        <v>3</v>
      </c>
      <c r="B735" t="s">
        <v>5</v>
      </c>
      <c r="C735">
        <v>14</v>
      </c>
      <c r="D735">
        <v>0.16803695261478399</v>
      </c>
      <c r="E735">
        <f t="shared" si="48"/>
        <v>0.17</v>
      </c>
      <c r="F735" t="s">
        <v>40</v>
      </c>
      <c r="G735" t="s">
        <v>41</v>
      </c>
      <c r="H735">
        <v>34.281748199819802</v>
      </c>
      <c r="I735">
        <v>46.812074106678402</v>
      </c>
      <c r="J735">
        <v>34.5313957225191</v>
      </c>
      <c r="K735">
        <v>32.615405340052</v>
      </c>
      <c r="L735">
        <v>58.2368882442928</v>
      </c>
      <c r="M735">
        <v>32.627330637779799</v>
      </c>
      <c r="O735">
        <f t="shared" si="49"/>
        <v>33.448576769935897</v>
      </c>
      <c r="P735">
        <f t="shared" si="50"/>
        <v>52.524481175485604</v>
      </c>
      <c r="Q735">
        <f t="shared" si="51"/>
        <v>33.57936318014945</v>
      </c>
    </row>
    <row r="736" spans="1:17" x14ac:dyDescent="0.2">
      <c r="A736" t="s">
        <v>3</v>
      </c>
      <c r="B736" t="s">
        <v>4</v>
      </c>
      <c r="C736">
        <v>5</v>
      </c>
      <c r="D736">
        <v>0.112577326595783</v>
      </c>
      <c r="E736">
        <f t="shared" si="48"/>
        <v>0.11</v>
      </c>
      <c r="F736" t="s">
        <v>40</v>
      </c>
      <c r="G736" t="s">
        <v>41</v>
      </c>
      <c r="H736">
        <v>16.108549968162599</v>
      </c>
      <c r="I736">
        <v>24.862990498433899</v>
      </c>
      <c r="J736">
        <v>16.743591115157301</v>
      </c>
      <c r="K736">
        <v>26.0773268341771</v>
      </c>
      <c r="L736">
        <v>46.677564657747503</v>
      </c>
      <c r="M736">
        <v>26.115409229003301</v>
      </c>
      <c r="O736">
        <f t="shared" si="49"/>
        <v>21.09293840116985</v>
      </c>
      <c r="P736">
        <f t="shared" si="50"/>
        <v>35.770277578090699</v>
      </c>
      <c r="Q736">
        <f t="shared" si="51"/>
        <v>21.429500172080303</v>
      </c>
    </row>
    <row r="737" spans="1:17" x14ac:dyDescent="0.2">
      <c r="A737" t="s">
        <v>3</v>
      </c>
      <c r="B737" t="s">
        <v>4</v>
      </c>
      <c r="C737">
        <v>5</v>
      </c>
      <c r="D737">
        <v>0.14155879616737299</v>
      </c>
      <c r="E737">
        <f t="shared" si="48"/>
        <v>0.14000000000000001</v>
      </c>
      <c r="F737" t="s">
        <v>40</v>
      </c>
      <c r="G737" t="s">
        <v>41</v>
      </c>
      <c r="H737">
        <v>13.3018997476798</v>
      </c>
      <c r="I737">
        <v>34.2124177657278</v>
      </c>
      <c r="J737">
        <v>13.338904804507401</v>
      </c>
      <c r="K737">
        <v>22.603888287434302</v>
      </c>
      <c r="L737">
        <v>27.691076550652902</v>
      </c>
      <c r="M737">
        <v>24.222419938418302</v>
      </c>
      <c r="O737">
        <f t="shared" si="49"/>
        <v>17.95289401755705</v>
      </c>
      <c r="P737">
        <f t="shared" si="50"/>
        <v>30.951747158190351</v>
      </c>
      <c r="Q737">
        <f t="shared" si="51"/>
        <v>18.780662371462853</v>
      </c>
    </row>
    <row r="738" spans="1:17" x14ac:dyDescent="0.2">
      <c r="A738" t="s">
        <v>3</v>
      </c>
      <c r="B738" t="s">
        <v>2</v>
      </c>
      <c r="C738">
        <v>14</v>
      </c>
      <c r="D738">
        <v>1.39107370376586</v>
      </c>
      <c r="E738">
        <f t="shared" si="48"/>
        <v>1.39</v>
      </c>
      <c r="F738" t="s">
        <v>40</v>
      </c>
      <c r="G738" t="s">
        <v>41</v>
      </c>
      <c r="H738">
        <v>36.769311017381597</v>
      </c>
      <c r="I738">
        <v>69.036145884680707</v>
      </c>
      <c r="J738">
        <v>36.771889243754501</v>
      </c>
      <c r="K738">
        <v>24.245585679459399</v>
      </c>
      <c r="L738">
        <v>41.7306311489602</v>
      </c>
      <c r="M738">
        <v>24.324073072489199</v>
      </c>
      <c r="O738">
        <f t="shared" si="49"/>
        <v>30.507448348420496</v>
      </c>
      <c r="P738">
        <f t="shared" si="50"/>
        <v>55.383388516820453</v>
      </c>
      <c r="Q738">
        <f t="shared" si="51"/>
        <v>30.54798115812185</v>
      </c>
    </row>
    <row r="739" spans="1:17" x14ac:dyDescent="0.2">
      <c r="A739" t="s">
        <v>3</v>
      </c>
      <c r="B739" t="s">
        <v>2</v>
      </c>
      <c r="C739">
        <v>12</v>
      </c>
      <c r="D739">
        <v>0.18408654630184099</v>
      </c>
      <c r="E739">
        <f t="shared" si="48"/>
        <v>0.18</v>
      </c>
      <c r="F739" t="s">
        <v>40</v>
      </c>
      <c r="G739" t="s">
        <v>41</v>
      </c>
      <c r="H739">
        <v>16.536310999767501</v>
      </c>
      <c r="I739">
        <v>25.788367499943</v>
      </c>
      <c r="J739">
        <v>17.096975003301299</v>
      </c>
      <c r="K739">
        <v>23.532867364768499</v>
      </c>
      <c r="L739">
        <v>35.442778375544599</v>
      </c>
      <c r="M739">
        <v>23.823289997364199</v>
      </c>
      <c r="O739">
        <f t="shared" si="49"/>
        <v>20.034589182268</v>
      </c>
      <c r="P739">
        <f t="shared" si="50"/>
        <v>30.615572937743799</v>
      </c>
      <c r="Q739">
        <f t="shared" si="51"/>
        <v>20.460132500332747</v>
      </c>
    </row>
    <row r="740" spans="1:17" x14ac:dyDescent="0.2">
      <c r="A740" t="s">
        <v>3</v>
      </c>
      <c r="B740" t="s">
        <v>11</v>
      </c>
      <c r="C740">
        <v>12</v>
      </c>
      <c r="D740">
        <v>0.42058432102203303</v>
      </c>
      <c r="E740">
        <f t="shared" si="48"/>
        <v>0.42</v>
      </c>
      <c r="F740" t="s">
        <v>40</v>
      </c>
      <c r="G740" t="s">
        <v>41</v>
      </c>
      <c r="H740">
        <v>31.3039253705421</v>
      </c>
      <c r="I740">
        <v>51.970889499752403</v>
      </c>
      <c r="J740">
        <v>31.341360305164301</v>
      </c>
      <c r="K740">
        <v>29.374771001669</v>
      </c>
      <c r="L740">
        <v>43.201434736762899</v>
      </c>
      <c r="M740">
        <v>29.558748544817998</v>
      </c>
      <c r="O740">
        <f t="shared" si="49"/>
        <v>30.33934818610555</v>
      </c>
      <c r="P740">
        <f t="shared" si="50"/>
        <v>47.586162118257647</v>
      </c>
      <c r="Q740">
        <f t="shared" si="51"/>
        <v>30.450054424991151</v>
      </c>
    </row>
    <row r="741" spans="1:17" x14ac:dyDescent="0.2">
      <c r="A741" t="s">
        <v>10</v>
      </c>
      <c r="B741" t="s">
        <v>1</v>
      </c>
      <c r="C741">
        <v>1</v>
      </c>
      <c r="D741">
        <v>0.103434219956398</v>
      </c>
      <c r="E741">
        <f t="shared" si="48"/>
        <v>0.1</v>
      </c>
      <c r="F741" t="s">
        <v>40</v>
      </c>
      <c r="G741" t="s">
        <v>41</v>
      </c>
      <c r="H741">
        <v>12.398977634235701</v>
      </c>
      <c r="I741">
        <v>13.628182765187301</v>
      </c>
      <c r="J741">
        <v>18.665073419656299</v>
      </c>
      <c r="K741">
        <v>20.2263778664353</v>
      </c>
      <c r="L741">
        <v>40.952553756645898</v>
      </c>
      <c r="M741">
        <v>20.263625253210801</v>
      </c>
      <c r="O741">
        <f t="shared" si="49"/>
        <v>16.312677750335499</v>
      </c>
      <c r="P741">
        <f t="shared" si="50"/>
        <v>27.290368260916601</v>
      </c>
      <c r="Q741">
        <f t="shared" si="51"/>
        <v>19.46434933643355</v>
      </c>
    </row>
    <row r="742" spans="1:17" x14ac:dyDescent="0.2">
      <c r="A742" t="s">
        <v>10</v>
      </c>
      <c r="B742" t="s">
        <v>1</v>
      </c>
      <c r="C742">
        <v>2</v>
      </c>
      <c r="D742">
        <v>4.1763477027416201E-2</v>
      </c>
      <c r="E742">
        <f t="shared" si="48"/>
        <v>0.04</v>
      </c>
      <c r="F742" t="s">
        <v>40</v>
      </c>
      <c r="G742" t="s">
        <v>41</v>
      </c>
      <c r="H742">
        <v>29.294065592018999</v>
      </c>
      <c r="I742">
        <v>41.811210136315701</v>
      </c>
      <c r="J742">
        <v>29.5446896923117</v>
      </c>
      <c r="K742">
        <v>31.9004114006507</v>
      </c>
      <c r="L742">
        <v>58.866628968021899</v>
      </c>
      <c r="M742">
        <v>31.909158812522001</v>
      </c>
      <c r="O742">
        <f t="shared" si="49"/>
        <v>30.59723849633485</v>
      </c>
      <c r="P742">
        <f t="shared" si="50"/>
        <v>50.338919552168804</v>
      </c>
      <c r="Q742">
        <f t="shared" si="51"/>
        <v>30.72692425241685</v>
      </c>
    </row>
    <row r="743" spans="1:17" x14ac:dyDescent="0.2">
      <c r="A743" t="s">
        <v>10</v>
      </c>
      <c r="B743" t="s">
        <v>1</v>
      </c>
      <c r="C743">
        <v>5</v>
      </c>
      <c r="D743">
        <v>6.6678427159786197E-2</v>
      </c>
      <c r="E743">
        <f t="shared" si="48"/>
        <v>7.0000000000000007E-2</v>
      </c>
      <c r="F743" t="s">
        <v>40</v>
      </c>
      <c r="G743" t="s">
        <v>41</v>
      </c>
      <c r="H743">
        <v>25.393622081646299</v>
      </c>
      <c r="I743">
        <v>43.923827448333903</v>
      </c>
      <c r="J743">
        <v>25.455149896282599</v>
      </c>
      <c r="K743">
        <v>30.780092120155999</v>
      </c>
      <c r="L743">
        <v>48.063860900621002</v>
      </c>
      <c r="M743">
        <v>30.862100332961798</v>
      </c>
      <c r="O743">
        <f t="shared" si="49"/>
        <v>28.086857100901149</v>
      </c>
      <c r="P743">
        <f t="shared" si="50"/>
        <v>45.993844174477452</v>
      </c>
      <c r="Q743">
        <f t="shared" si="51"/>
        <v>28.158625114622197</v>
      </c>
    </row>
    <row r="744" spans="1:17" x14ac:dyDescent="0.2">
      <c r="A744" t="s">
        <v>10</v>
      </c>
      <c r="B744" t="s">
        <v>1</v>
      </c>
      <c r="C744">
        <v>10</v>
      </c>
      <c r="D744">
        <v>0.15316367149353</v>
      </c>
      <c r="E744">
        <f t="shared" si="48"/>
        <v>0.15</v>
      </c>
      <c r="F744" t="s">
        <v>40</v>
      </c>
      <c r="G744" t="s">
        <v>41</v>
      </c>
      <c r="H744">
        <v>32.532440175217097</v>
      </c>
      <c r="I744">
        <v>45.3553037334582</v>
      </c>
      <c r="J744">
        <v>32.765423438548602</v>
      </c>
      <c r="K744">
        <v>31.6254226036259</v>
      </c>
      <c r="L744">
        <v>54.298665757603402</v>
      </c>
      <c r="M744">
        <v>31.648969505616101</v>
      </c>
      <c r="O744">
        <f t="shared" si="49"/>
        <v>32.078931389421498</v>
      </c>
      <c r="P744">
        <f t="shared" si="50"/>
        <v>49.826984745530801</v>
      </c>
      <c r="Q744">
        <f t="shared" si="51"/>
        <v>32.207196472082352</v>
      </c>
    </row>
    <row r="745" spans="1:17" x14ac:dyDescent="0.2">
      <c r="A745" t="s">
        <v>10</v>
      </c>
      <c r="B745" t="s">
        <v>1</v>
      </c>
      <c r="C745">
        <v>15</v>
      </c>
      <c r="D745">
        <v>0.113776743412017</v>
      </c>
      <c r="E745">
        <f t="shared" si="48"/>
        <v>0.11</v>
      </c>
      <c r="F745" t="s">
        <v>40</v>
      </c>
      <c r="G745" t="s">
        <v>41</v>
      </c>
      <c r="H745">
        <v>29.890843323299801</v>
      </c>
      <c r="I745">
        <v>45.695812658850798</v>
      </c>
      <c r="J745">
        <v>30.0065864206029</v>
      </c>
      <c r="K745">
        <v>27.960330156379399</v>
      </c>
      <c r="L745">
        <v>50.825377626263098</v>
      </c>
      <c r="M745">
        <v>27.982877580185299</v>
      </c>
      <c r="O745">
        <f t="shared" si="49"/>
        <v>28.925586739839602</v>
      </c>
      <c r="P745">
        <f t="shared" si="50"/>
        <v>48.260595142556951</v>
      </c>
      <c r="Q745">
        <f t="shared" si="51"/>
        <v>28.994732000394102</v>
      </c>
    </row>
    <row r="746" spans="1:17" x14ac:dyDescent="0.2">
      <c r="A746" t="s">
        <v>10</v>
      </c>
      <c r="B746" t="s">
        <v>1</v>
      </c>
      <c r="C746">
        <v>20</v>
      </c>
      <c r="D746">
        <v>0.184930235147476</v>
      </c>
      <c r="E746">
        <f t="shared" si="48"/>
        <v>0.18</v>
      </c>
      <c r="F746" t="s">
        <v>40</v>
      </c>
      <c r="G746" t="s">
        <v>41</v>
      </c>
      <c r="H746">
        <v>27.000012794744599</v>
      </c>
      <c r="I746">
        <v>37.189940566346401</v>
      </c>
      <c r="J746">
        <v>27.437817707453299</v>
      </c>
      <c r="K746">
        <v>31.1607589090362</v>
      </c>
      <c r="L746">
        <v>50.190766030583497</v>
      </c>
      <c r="M746">
        <v>31.215440730685501</v>
      </c>
      <c r="O746">
        <f t="shared" si="49"/>
        <v>29.080385851890398</v>
      </c>
      <c r="P746">
        <f t="shared" si="50"/>
        <v>43.690353298464949</v>
      </c>
      <c r="Q746">
        <f t="shared" si="51"/>
        <v>29.3266292190694</v>
      </c>
    </row>
    <row r="747" spans="1:17" x14ac:dyDescent="0.2">
      <c r="A747" t="s">
        <v>9</v>
      </c>
      <c r="B747" t="s">
        <v>1</v>
      </c>
      <c r="C747">
        <v>20</v>
      </c>
      <c r="D747">
        <v>1.99999904632568</v>
      </c>
      <c r="E747">
        <f t="shared" si="48"/>
        <v>2</v>
      </c>
      <c r="F747" t="s">
        <v>40</v>
      </c>
      <c r="G747" t="s">
        <v>41</v>
      </c>
      <c r="H747">
        <v>36.482816118413403</v>
      </c>
      <c r="I747">
        <v>60.035560978200799</v>
      </c>
      <c r="J747">
        <v>36.502027881813603</v>
      </c>
      <c r="K747">
        <v>23.635911415389099</v>
      </c>
      <c r="L747">
        <v>34.714163716013701</v>
      </c>
      <c r="M747">
        <v>23.990136574387702</v>
      </c>
      <c r="O747">
        <f t="shared" si="49"/>
        <v>30.059363766901249</v>
      </c>
      <c r="P747">
        <f t="shared" si="50"/>
        <v>47.374862347107253</v>
      </c>
      <c r="Q747">
        <f t="shared" si="51"/>
        <v>30.246082228100654</v>
      </c>
    </row>
    <row r="748" spans="1:17" x14ac:dyDescent="0.2">
      <c r="A748" t="s">
        <v>9</v>
      </c>
      <c r="B748" t="s">
        <v>1</v>
      </c>
      <c r="C748">
        <v>20</v>
      </c>
      <c r="D748">
        <v>1.50000071525573</v>
      </c>
      <c r="E748">
        <f t="shared" si="48"/>
        <v>1.5</v>
      </c>
      <c r="F748" t="s">
        <v>40</v>
      </c>
      <c r="G748" t="s">
        <v>41</v>
      </c>
      <c r="H748">
        <v>23.3856841569172</v>
      </c>
      <c r="I748">
        <v>63.343460420472702</v>
      </c>
      <c r="J748">
        <v>23.386124727628602</v>
      </c>
      <c r="K748">
        <v>12.2754626159678</v>
      </c>
      <c r="L748">
        <v>19.763596484131099</v>
      </c>
      <c r="M748">
        <v>13.174024859468201</v>
      </c>
      <c r="O748">
        <f t="shared" si="49"/>
        <v>17.830573386442502</v>
      </c>
      <c r="P748">
        <f t="shared" si="50"/>
        <v>41.553528452301904</v>
      </c>
      <c r="Q748">
        <f t="shared" si="51"/>
        <v>18.280074793548401</v>
      </c>
    </row>
    <row r="749" spans="1:17" x14ac:dyDescent="0.2">
      <c r="A749" t="s">
        <v>9</v>
      </c>
      <c r="B749" t="s">
        <v>1</v>
      </c>
      <c r="C749">
        <v>20</v>
      </c>
      <c r="D749">
        <v>0.99999976158142001</v>
      </c>
      <c r="E749">
        <f t="shared" si="48"/>
        <v>1</v>
      </c>
      <c r="F749" t="s">
        <v>40</v>
      </c>
      <c r="G749" t="s">
        <v>41</v>
      </c>
      <c r="H749">
        <v>18.0343017216601</v>
      </c>
      <c r="I749">
        <v>25.593893239904698</v>
      </c>
      <c r="J749">
        <v>18.8838541727613</v>
      </c>
      <c r="K749">
        <v>14.5068156635606</v>
      </c>
      <c r="L749">
        <v>24.169288613473501</v>
      </c>
      <c r="M749">
        <v>15.020162406026801</v>
      </c>
      <c r="O749">
        <f t="shared" si="49"/>
        <v>16.270558692610351</v>
      </c>
      <c r="P749">
        <f t="shared" si="50"/>
        <v>24.8815909266891</v>
      </c>
      <c r="Q749">
        <f t="shared" si="51"/>
        <v>16.952008289394051</v>
      </c>
    </row>
    <row r="750" spans="1:17" x14ac:dyDescent="0.2">
      <c r="A750" t="s">
        <v>9</v>
      </c>
      <c r="B750" t="s">
        <v>1</v>
      </c>
      <c r="C750">
        <v>20</v>
      </c>
      <c r="D750">
        <v>0.499999910593032</v>
      </c>
      <c r="E750">
        <f t="shared" si="48"/>
        <v>0.5</v>
      </c>
      <c r="F750" t="s">
        <v>40</v>
      </c>
      <c r="G750" t="s">
        <v>41</v>
      </c>
      <c r="H750">
        <v>19.5972121824284</v>
      </c>
      <c r="I750">
        <v>37.582170922027601</v>
      </c>
      <c r="J750">
        <v>19.6675949105861</v>
      </c>
      <c r="K750">
        <v>19.178210495717501</v>
      </c>
      <c r="L750">
        <v>25.2817894978662</v>
      </c>
      <c r="M750">
        <v>20.413138547391899</v>
      </c>
      <c r="O750">
        <f t="shared" si="49"/>
        <v>19.387711339072951</v>
      </c>
      <c r="P750">
        <f t="shared" si="50"/>
        <v>31.4319802099469</v>
      </c>
      <c r="Q750">
        <f t="shared" si="51"/>
        <v>20.040366728989</v>
      </c>
    </row>
    <row r="751" spans="1:17" x14ac:dyDescent="0.2">
      <c r="A751" t="s">
        <v>9</v>
      </c>
      <c r="B751" t="s">
        <v>1</v>
      </c>
      <c r="C751">
        <v>20</v>
      </c>
      <c r="D751">
        <v>0.20000003278255399</v>
      </c>
      <c r="E751">
        <f t="shared" si="48"/>
        <v>0.2</v>
      </c>
      <c r="F751" t="s">
        <v>40</v>
      </c>
      <c r="G751" t="s">
        <v>41</v>
      </c>
      <c r="H751">
        <v>28.336641393263999</v>
      </c>
      <c r="I751">
        <v>42.183179146789698</v>
      </c>
      <c r="J751">
        <v>28.519816880254201</v>
      </c>
      <c r="K751">
        <v>31.922160848493402</v>
      </c>
      <c r="L751">
        <v>48.430536716269103</v>
      </c>
      <c r="M751">
        <v>32.0203628241348</v>
      </c>
      <c r="O751">
        <f t="shared" si="49"/>
        <v>30.1294011208787</v>
      </c>
      <c r="P751">
        <f t="shared" si="50"/>
        <v>45.3068579315294</v>
      </c>
      <c r="Q751">
        <f t="shared" si="51"/>
        <v>30.270089852194502</v>
      </c>
    </row>
    <row r="752" spans="1:17" x14ac:dyDescent="0.2">
      <c r="A752" t="s">
        <v>9</v>
      </c>
      <c r="B752" t="s">
        <v>1</v>
      </c>
      <c r="C752">
        <v>20</v>
      </c>
      <c r="D752">
        <v>9.9999904632568304E-2</v>
      </c>
      <c r="E752">
        <f t="shared" si="48"/>
        <v>0.1</v>
      </c>
      <c r="F752" t="s">
        <v>40</v>
      </c>
      <c r="G752" t="s">
        <v>41</v>
      </c>
      <c r="H752">
        <v>22.944341535827899</v>
      </c>
      <c r="I752">
        <v>34.127757760963298</v>
      </c>
      <c r="J752">
        <v>23.2899959131454</v>
      </c>
      <c r="K752">
        <v>29.266328832067298</v>
      </c>
      <c r="L752">
        <v>45.248425485379897</v>
      </c>
      <c r="M752">
        <v>29.377404139340101</v>
      </c>
      <c r="O752">
        <f t="shared" si="49"/>
        <v>26.105335183947599</v>
      </c>
      <c r="P752">
        <f t="shared" si="50"/>
        <v>39.688091623171601</v>
      </c>
      <c r="Q752">
        <f t="shared" si="51"/>
        <v>26.333700026242752</v>
      </c>
    </row>
    <row r="753" spans="1:17" x14ac:dyDescent="0.2">
      <c r="A753" t="s">
        <v>9</v>
      </c>
      <c r="B753" t="s">
        <v>1</v>
      </c>
      <c r="C753">
        <v>20</v>
      </c>
      <c r="D753">
        <v>4.9999967217445297E-2</v>
      </c>
      <c r="E753">
        <f t="shared" si="48"/>
        <v>0.05</v>
      </c>
      <c r="F753" t="s">
        <v>40</v>
      </c>
      <c r="G753" t="s">
        <v>41</v>
      </c>
      <c r="H753">
        <v>18.752425238826799</v>
      </c>
      <c r="I753">
        <v>32.637506279306997</v>
      </c>
      <c r="J753">
        <v>18.936053131471201</v>
      </c>
      <c r="K753">
        <v>26.2649458014895</v>
      </c>
      <c r="L753">
        <v>48.992317665667898</v>
      </c>
      <c r="M753">
        <v>26.288239095986601</v>
      </c>
      <c r="O753">
        <f t="shared" si="49"/>
        <v>22.508685520158149</v>
      </c>
      <c r="P753">
        <f t="shared" si="50"/>
        <v>40.814911972487451</v>
      </c>
      <c r="Q753">
        <f t="shared" si="51"/>
        <v>22.612146113728901</v>
      </c>
    </row>
    <row r="754" spans="1:17" x14ac:dyDescent="0.2">
      <c r="A754" t="s">
        <v>9</v>
      </c>
      <c r="B754" t="s">
        <v>1</v>
      </c>
      <c r="C754">
        <v>20</v>
      </c>
      <c r="D754">
        <v>1.9999997690320001E-2</v>
      </c>
      <c r="E754">
        <f t="shared" si="48"/>
        <v>0.02</v>
      </c>
      <c r="F754" t="s">
        <v>40</v>
      </c>
      <c r="G754" t="s">
        <v>41</v>
      </c>
      <c r="H754">
        <v>13.5188337167624</v>
      </c>
      <c r="I754">
        <v>26.159410876329598</v>
      </c>
      <c r="J754">
        <v>13.772459822852399</v>
      </c>
      <c r="K754">
        <v>29.587542752794299</v>
      </c>
      <c r="L754">
        <v>51.056527523368501</v>
      </c>
      <c r="M754">
        <v>29.6186537800968</v>
      </c>
      <c r="O754">
        <f t="shared" si="49"/>
        <v>21.55318823477835</v>
      </c>
      <c r="P754">
        <f t="shared" si="50"/>
        <v>38.607969199849052</v>
      </c>
      <c r="Q754">
        <f t="shared" si="51"/>
        <v>21.695556801474599</v>
      </c>
    </row>
    <row r="755" spans="1:17" x14ac:dyDescent="0.2">
      <c r="A755" t="s">
        <v>9</v>
      </c>
      <c r="B755" t="s">
        <v>1</v>
      </c>
      <c r="C755">
        <v>20</v>
      </c>
      <c r="D755">
        <v>9.9999988451600005E-3</v>
      </c>
      <c r="E755">
        <f t="shared" si="48"/>
        <v>0.01</v>
      </c>
      <c r="F755" t="s">
        <v>40</v>
      </c>
      <c r="G755" t="s">
        <v>41</v>
      </c>
      <c r="H755">
        <v>0.40869505198427197</v>
      </c>
      <c r="I755">
        <v>10.6467633664725</v>
      </c>
      <c r="J755">
        <v>1.1995581549209</v>
      </c>
      <c r="K755">
        <v>26.314403350461301</v>
      </c>
      <c r="L755">
        <v>40.587437884253703</v>
      </c>
      <c r="M755">
        <v>26.480256110566899</v>
      </c>
      <c r="O755">
        <f t="shared" si="49"/>
        <v>13.361549201222786</v>
      </c>
      <c r="P755">
        <f t="shared" si="50"/>
        <v>25.617100625363101</v>
      </c>
      <c r="Q755">
        <f t="shared" si="51"/>
        <v>13.8399071327439</v>
      </c>
    </row>
    <row r="756" spans="1:17" x14ac:dyDescent="0.2">
      <c r="A756" t="s">
        <v>8</v>
      </c>
      <c r="B756" t="s">
        <v>1</v>
      </c>
      <c r="C756">
        <v>12</v>
      </c>
      <c r="D756">
        <v>0.199301227927207</v>
      </c>
      <c r="E756">
        <f t="shared" si="48"/>
        <v>0.2</v>
      </c>
      <c r="F756" t="s">
        <v>8</v>
      </c>
      <c r="G756" t="s">
        <v>41</v>
      </c>
      <c r="H756">
        <v>3.7886284212680699</v>
      </c>
      <c r="I756">
        <v>12.870445457004401</v>
      </c>
      <c r="J756">
        <v>4.5799783493228103</v>
      </c>
      <c r="K756">
        <v>11.721403512682301</v>
      </c>
      <c r="L756">
        <v>19.4146413382886</v>
      </c>
      <c r="M756">
        <v>12.580501956480401</v>
      </c>
      <c r="O756">
        <f t="shared" si="49"/>
        <v>7.7550159669751855</v>
      </c>
      <c r="P756">
        <f t="shared" si="50"/>
        <v>16.142543397646499</v>
      </c>
      <c r="Q756">
        <f t="shared" si="51"/>
        <v>8.5802401529016059</v>
      </c>
    </row>
    <row r="757" spans="1:17" x14ac:dyDescent="0.2">
      <c r="A757" t="s">
        <v>8</v>
      </c>
      <c r="B757" t="s">
        <v>1</v>
      </c>
      <c r="C757">
        <v>6</v>
      </c>
      <c r="D757">
        <v>0.258350610733032</v>
      </c>
      <c r="E757">
        <f t="shared" si="48"/>
        <v>0.26</v>
      </c>
      <c r="F757" t="s">
        <v>8</v>
      </c>
      <c r="G757" t="s">
        <v>41</v>
      </c>
      <c r="H757">
        <v>9.3229508942659294</v>
      </c>
      <c r="I757">
        <v>32.727599885533301</v>
      </c>
      <c r="J757">
        <v>9.3451430595465101</v>
      </c>
      <c r="K757">
        <v>15.1080115511092</v>
      </c>
      <c r="L757">
        <v>19.806658575768601</v>
      </c>
      <c r="M757">
        <v>16.950837526409</v>
      </c>
      <c r="O757">
        <f t="shared" si="49"/>
        <v>12.215481222687565</v>
      </c>
      <c r="P757">
        <f t="shared" si="50"/>
        <v>26.267129230650951</v>
      </c>
      <c r="Q757">
        <f t="shared" si="51"/>
        <v>13.147990292977756</v>
      </c>
    </row>
    <row r="758" spans="1:17" x14ac:dyDescent="0.2">
      <c r="A758" t="s">
        <v>8</v>
      </c>
      <c r="B758" t="s">
        <v>1</v>
      </c>
      <c r="C758">
        <v>14</v>
      </c>
      <c r="D758">
        <v>0.241444662213325</v>
      </c>
      <c r="E758">
        <f t="shared" si="48"/>
        <v>0.24</v>
      </c>
      <c r="F758" t="s">
        <v>8</v>
      </c>
      <c r="G758" t="s">
        <v>41</v>
      </c>
      <c r="H758">
        <v>8.8362001981990108</v>
      </c>
      <c r="I758">
        <v>19.491409427854599</v>
      </c>
      <c r="J758">
        <v>9.2752727212983306</v>
      </c>
      <c r="K758">
        <v>15.081854714776901</v>
      </c>
      <c r="L758">
        <v>24.039035109572701</v>
      </c>
      <c r="M758">
        <v>15.6895095932177</v>
      </c>
      <c r="O758">
        <f t="shared" si="49"/>
        <v>11.959027456487956</v>
      </c>
      <c r="P758">
        <f t="shared" si="50"/>
        <v>21.76522226871365</v>
      </c>
      <c r="Q758">
        <f t="shared" si="51"/>
        <v>12.482391157258014</v>
      </c>
    </row>
    <row r="759" spans="1:17" x14ac:dyDescent="0.2">
      <c r="A759" t="s">
        <v>6</v>
      </c>
      <c r="B759" t="s">
        <v>1</v>
      </c>
      <c r="C759">
        <v>16</v>
      </c>
      <c r="D759">
        <v>0.39473536610603299</v>
      </c>
      <c r="E759">
        <f t="shared" si="48"/>
        <v>0.39</v>
      </c>
      <c r="F759" t="s">
        <v>40</v>
      </c>
      <c r="G759">
        <v>200</v>
      </c>
      <c r="H759">
        <v>24.7564182119424</v>
      </c>
      <c r="I759">
        <v>48.873179029593501</v>
      </c>
      <c r="J759">
        <v>24.773338125492501</v>
      </c>
      <c r="K759">
        <v>22.9125059721237</v>
      </c>
      <c r="L759">
        <v>33.6098864390597</v>
      </c>
      <c r="M759">
        <v>23.300969737725602</v>
      </c>
      <c r="O759">
        <f t="shared" si="49"/>
        <v>23.83446209203305</v>
      </c>
      <c r="P759">
        <f t="shared" si="50"/>
        <v>41.241532734326597</v>
      </c>
      <c r="Q759">
        <f t="shared" si="51"/>
        <v>24.037153931609051</v>
      </c>
    </row>
    <row r="760" spans="1:17" x14ac:dyDescent="0.2">
      <c r="A760" t="s">
        <v>6</v>
      </c>
      <c r="B760" t="s">
        <v>1</v>
      </c>
      <c r="C760">
        <v>12</v>
      </c>
      <c r="D760">
        <v>0.239438027143478</v>
      </c>
      <c r="E760">
        <f t="shared" si="48"/>
        <v>0.24</v>
      </c>
      <c r="F760" t="s">
        <v>40</v>
      </c>
      <c r="G760">
        <v>500</v>
      </c>
      <c r="H760">
        <v>15.1615637339544</v>
      </c>
      <c r="I760">
        <v>51.255529130449403</v>
      </c>
      <c r="J760">
        <v>15.162663939999399</v>
      </c>
      <c r="K760">
        <v>18.3733690915297</v>
      </c>
      <c r="L760">
        <v>27.479059657317599</v>
      </c>
      <c r="M760">
        <v>18.950461918034399</v>
      </c>
      <c r="O760">
        <f t="shared" si="49"/>
        <v>16.767466412742049</v>
      </c>
      <c r="P760">
        <f t="shared" si="50"/>
        <v>39.367294393883498</v>
      </c>
      <c r="Q760">
        <f t="shared" si="51"/>
        <v>17.056562929016899</v>
      </c>
    </row>
    <row r="761" spans="1:17" x14ac:dyDescent="0.2">
      <c r="A761" t="s">
        <v>6</v>
      </c>
      <c r="B761" t="s">
        <v>1</v>
      </c>
      <c r="C761">
        <v>16</v>
      </c>
      <c r="D761">
        <v>0.26059561967849698</v>
      </c>
      <c r="E761">
        <f t="shared" si="48"/>
        <v>0.26</v>
      </c>
      <c r="F761" t="s">
        <v>40</v>
      </c>
      <c r="G761">
        <v>1000</v>
      </c>
      <c r="H761">
        <v>25.574393670126099</v>
      </c>
      <c r="I761">
        <v>33.477593326967998</v>
      </c>
      <c r="J761">
        <v>26.344222087201999</v>
      </c>
      <c r="K761">
        <v>28.0831888840105</v>
      </c>
      <c r="L761">
        <v>40.3605847525657</v>
      </c>
      <c r="M761">
        <v>28.348576834269899</v>
      </c>
      <c r="O761">
        <f t="shared" si="49"/>
        <v>26.828791277068298</v>
      </c>
      <c r="P761">
        <f t="shared" si="50"/>
        <v>36.919089039766845</v>
      </c>
      <c r="Q761">
        <f t="shared" si="51"/>
        <v>27.346399460735949</v>
      </c>
    </row>
    <row r="762" spans="1:17" x14ac:dyDescent="0.2">
      <c r="A762" t="s">
        <v>3</v>
      </c>
      <c r="B762" t="s">
        <v>5</v>
      </c>
      <c r="C762">
        <v>14</v>
      </c>
      <c r="D762">
        <v>0.111983820796012</v>
      </c>
      <c r="E762">
        <f t="shared" si="48"/>
        <v>0.11</v>
      </c>
      <c r="F762" t="s">
        <v>40</v>
      </c>
      <c r="G762" t="s">
        <v>41</v>
      </c>
      <c r="H762">
        <v>18.099446692438399</v>
      </c>
      <c r="I762">
        <v>27.871568791633301</v>
      </c>
      <c r="J762">
        <v>18.590179438389299</v>
      </c>
      <c r="K762">
        <v>27.847624684635601</v>
      </c>
      <c r="L762">
        <v>39.025237077101899</v>
      </c>
      <c r="M762">
        <v>28.192622815571902</v>
      </c>
      <c r="O762">
        <f t="shared" si="49"/>
        <v>22.973535688536998</v>
      </c>
      <c r="P762">
        <f t="shared" si="50"/>
        <v>33.4484029343676</v>
      </c>
      <c r="Q762">
        <f t="shared" si="51"/>
        <v>23.3914011269806</v>
      </c>
    </row>
    <row r="763" spans="1:17" x14ac:dyDescent="0.2">
      <c r="A763" t="s">
        <v>3</v>
      </c>
      <c r="B763" t="s">
        <v>5</v>
      </c>
      <c r="C763">
        <v>12</v>
      </c>
      <c r="D763">
        <v>0.289382874965667</v>
      </c>
      <c r="E763">
        <f t="shared" si="48"/>
        <v>0.28999999999999998</v>
      </c>
      <c r="F763" t="s">
        <v>40</v>
      </c>
      <c r="G763" t="s">
        <v>41</v>
      </c>
      <c r="H763">
        <v>20.566744630233298</v>
      </c>
      <c r="I763">
        <v>33.059603183631602</v>
      </c>
      <c r="J763">
        <v>20.820674288105302</v>
      </c>
      <c r="K763">
        <v>22.461354310962399</v>
      </c>
      <c r="L763">
        <v>31.150844483472898</v>
      </c>
      <c r="M763">
        <v>23.095644340533301</v>
      </c>
      <c r="O763">
        <f t="shared" si="49"/>
        <v>21.514049470597847</v>
      </c>
      <c r="P763">
        <f t="shared" si="50"/>
        <v>32.105223833552252</v>
      </c>
      <c r="Q763">
        <f t="shared" si="51"/>
        <v>21.958159314319303</v>
      </c>
    </row>
    <row r="764" spans="1:17" x14ac:dyDescent="0.2">
      <c r="A764" t="s">
        <v>3</v>
      </c>
      <c r="B764" t="s">
        <v>4</v>
      </c>
      <c r="C764">
        <v>5</v>
      </c>
      <c r="D764">
        <v>8.7744146585464394E-2</v>
      </c>
      <c r="E764">
        <f t="shared" si="48"/>
        <v>0.09</v>
      </c>
      <c r="F764" t="s">
        <v>40</v>
      </c>
      <c r="G764" t="s">
        <v>41</v>
      </c>
      <c r="H764">
        <v>31.156736572024499</v>
      </c>
      <c r="I764">
        <v>42.953192107861597</v>
      </c>
      <c r="J764">
        <v>31.4540611361267</v>
      </c>
      <c r="K764">
        <v>29.6054589774558</v>
      </c>
      <c r="L764">
        <v>58.475306741687703</v>
      </c>
      <c r="M764">
        <v>29.611102579728598</v>
      </c>
      <c r="O764">
        <f t="shared" si="49"/>
        <v>30.381097774740148</v>
      </c>
      <c r="P764">
        <f t="shared" si="50"/>
        <v>50.71424942477465</v>
      </c>
      <c r="Q764">
        <f t="shared" si="51"/>
        <v>30.532581857927649</v>
      </c>
    </row>
    <row r="765" spans="1:17" x14ac:dyDescent="0.2">
      <c r="A765" t="s">
        <v>3</v>
      </c>
      <c r="B765" t="s">
        <v>4</v>
      </c>
      <c r="C765">
        <v>2</v>
      </c>
      <c r="D765">
        <v>3.0470972880720999E-2</v>
      </c>
      <c r="E765">
        <f t="shared" si="48"/>
        <v>0.03</v>
      </c>
      <c r="F765" t="s">
        <v>40</v>
      </c>
      <c r="G765" t="s">
        <v>41</v>
      </c>
      <c r="H765">
        <v>-0.44867340004468498</v>
      </c>
      <c r="I765">
        <v>7.5609136439704203</v>
      </c>
      <c r="J765">
        <v>1.0006034169037099</v>
      </c>
      <c r="K765">
        <v>19.977943502049001</v>
      </c>
      <c r="L765">
        <v>44.966217073722603</v>
      </c>
      <c r="M765">
        <v>19.9918745165707</v>
      </c>
      <c r="O765">
        <f t="shared" si="49"/>
        <v>9.7646350510021573</v>
      </c>
      <c r="P765">
        <f t="shared" si="50"/>
        <v>26.263565358846513</v>
      </c>
      <c r="Q765">
        <f t="shared" si="51"/>
        <v>10.496238966737206</v>
      </c>
    </row>
    <row r="766" spans="1:17" x14ac:dyDescent="0.2">
      <c r="A766" t="s">
        <v>3</v>
      </c>
      <c r="B766" t="s">
        <v>2</v>
      </c>
      <c r="C766">
        <v>16</v>
      </c>
      <c r="D766">
        <v>0.161375492811203</v>
      </c>
      <c r="E766">
        <f t="shared" si="48"/>
        <v>0.16</v>
      </c>
      <c r="F766" t="s">
        <v>40</v>
      </c>
      <c r="G766" t="s">
        <v>41</v>
      </c>
      <c r="H766">
        <v>32.611149216040502</v>
      </c>
      <c r="I766">
        <v>44.565942948589402</v>
      </c>
      <c r="J766">
        <v>32.897410213418297</v>
      </c>
      <c r="K766">
        <v>31.1445248962055</v>
      </c>
      <c r="L766">
        <v>57.970091819425498</v>
      </c>
      <c r="M766">
        <v>31.1535616455478</v>
      </c>
      <c r="O766">
        <f t="shared" si="49"/>
        <v>31.877837056122999</v>
      </c>
      <c r="P766">
        <f t="shared" si="50"/>
        <v>51.26801738400745</v>
      </c>
      <c r="Q766">
        <f t="shared" si="51"/>
        <v>32.025485929483047</v>
      </c>
    </row>
    <row r="767" spans="1:17" x14ac:dyDescent="0.2">
      <c r="A767" t="s">
        <v>3</v>
      </c>
      <c r="B767" t="s">
        <v>11</v>
      </c>
      <c r="C767">
        <v>14</v>
      </c>
      <c r="D767">
        <v>0.117029711604118</v>
      </c>
      <c r="E767">
        <f t="shared" si="48"/>
        <v>0.12</v>
      </c>
      <c r="F767" t="s">
        <v>40</v>
      </c>
      <c r="G767" t="s">
        <v>41</v>
      </c>
      <c r="H767">
        <v>14.5445288395026</v>
      </c>
      <c r="I767">
        <v>25.551318764002001</v>
      </c>
      <c r="J767">
        <v>14.915468080339</v>
      </c>
      <c r="K767">
        <v>25.617840749788702</v>
      </c>
      <c r="L767">
        <v>35.093097227272203</v>
      </c>
      <c r="M767">
        <v>26.139179593302899</v>
      </c>
      <c r="O767">
        <f t="shared" si="49"/>
        <v>20.081184794645651</v>
      </c>
      <c r="P767">
        <f t="shared" si="50"/>
        <v>30.3222079956371</v>
      </c>
      <c r="Q767">
        <f t="shared" si="51"/>
        <v>20.527323836820948</v>
      </c>
    </row>
    <row r="768" spans="1:17" x14ac:dyDescent="0.2">
      <c r="A768" t="s">
        <v>10</v>
      </c>
      <c r="B768" t="s">
        <v>1</v>
      </c>
      <c r="C768">
        <v>1</v>
      </c>
      <c r="D768">
        <v>1.182512473315E-2</v>
      </c>
      <c r="E768">
        <f t="shared" si="48"/>
        <v>0.01</v>
      </c>
      <c r="F768" t="s">
        <v>40</v>
      </c>
      <c r="G768" t="s">
        <v>41</v>
      </c>
      <c r="H768">
        <v>22.5201090255701</v>
      </c>
      <c r="I768">
        <v>36.594586599035402</v>
      </c>
      <c r="J768">
        <v>22.694431162957599</v>
      </c>
      <c r="K768">
        <v>29.711853646380501</v>
      </c>
      <c r="L768">
        <v>63.548104642645903</v>
      </c>
      <c r="M768">
        <v>29.713651327737502</v>
      </c>
      <c r="O768">
        <f t="shared" si="49"/>
        <v>26.115981335975299</v>
      </c>
      <c r="P768">
        <f t="shared" si="50"/>
        <v>50.071345620840653</v>
      </c>
      <c r="Q768">
        <f t="shared" si="51"/>
        <v>26.20404124534755</v>
      </c>
    </row>
    <row r="769" spans="1:17" x14ac:dyDescent="0.2">
      <c r="A769" t="s">
        <v>10</v>
      </c>
      <c r="B769" t="s">
        <v>1</v>
      </c>
      <c r="C769">
        <v>2</v>
      </c>
      <c r="D769">
        <v>2.91460640728473E-2</v>
      </c>
      <c r="E769">
        <f t="shared" si="48"/>
        <v>0.03</v>
      </c>
      <c r="F769" t="s">
        <v>40</v>
      </c>
      <c r="G769" t="s">
        <v>41</v>
      </c>
      <c r="H769">
        <v>19.997564876716901</v>
      </c>
      <c r="I769">
        <v>41.070809278156801</v>
      </c>
      <c r="J769">
        <v>20.0319577315428</v>
      </c>
      <c r="K769">
        <v>29.032611530575998</v>
      </c>
      <c r="L769">
        <v>45.214297518445498</v>
      </c>
      <c r="M769">
        <v>29.138643237931898</v>
      </c>
      <c r="O769">
        <f t="shared" si="49"/>
        <v>24.515088203646449</v>
      </c>
      <c r="P769">
        <f t="shared" si="50"/>
        <v>43.142553398301146</v>
      </c>
      <c r="Q769">
        <f t="shared" si="51"/>
        <v>24.585300484737349</v>
      </c>
    </row>
    <row r="770" spans="1:17" x14ac:dyDescent="0.2">
      <c r="A770" t="s">
        <v>10</v>
      </c>
      <c r="B770" t="s">
        <v>1</v>
      </c>
      <c r="C770">
        <v>5</v>
      </c>
      <c r="D770">
        <v>6.8841904401779105E-2</v>
      </c>
      <c r="E770">
        <f t="shared" ref="E770:E833" si="52">ROUND(D770, 2)</f>
        <v>7.0000000000000007E-2</v>
      </c>
      <c r="F770" t="s">
        <v>40</v>
      </c>
      <c r="G770" t="s">
        <v>41</v>
      </c>
      <c r="H770">
        <v>6.4933510872525702</v>
      </c>
      <c r="I770">
        <v>19.117370753073601</v>
      </c>
      <c r="J770">
        <v>6.7903225558490501</v>
      </c>
      <c r="K770">
        <v>20.8967313199648</v>
      </c>
      <c r="L770">
        <v>29.9105238428278</v>
      </c>
      <c r="M770">
        <v>21.483531294589799</v>
      </c>
      <c r="O770">
        <f t="shared" ref="O770:O833" si="53">IF(ISERROR(AVERAGE(H770,K770)), "", AVERAGE(H770,K770))</f>
        <v>13.695041203608685</v>
      </c>
      <c r="P770">
        <f t="shared" ref="P770:P833" si="54">IF(ISERROR(AVERAGE(I770,L770)), "", AVERAGE(I770,L770))</f>
        <v>24.5139472979507</v>
      </c>
      <c r="Q770">
        <f t="shared" ref="Q770:Q833" si="55">IF(ISERROR(AVERAGE(J770,M770)), "", AVERAGE(J770,M770))</f>
        <v>14.136926925219424</v>
      </c>
    </row>
    <row r="771" spans="1:17" x14ac:dyDescent="0.2">
      <c r="A771" t="s">
        <v>10</v>
      </c>
      <c r="B771" t="s">
        <v>1</v>
      </c>
      <c r="C771">
        <v>10</v>
      </c>
      <c r="D771">
        <v>0.118805676698684</v>
      </c>
      <c r="E771">
        <f t="shared" si="52"/>
        <v>0.12</v>
      </c>
      <c r="F771" t="s">
        <v>40</v>
      </c>
      <c r="G771" t="s">
        <v>41</v>
      </c>
      <c r="H771">
        <v>31.739926900581398</v>
      </c>
      <c r="I771">
        <v>43.161015927485899</v>
      </c>
      <c r="J771">
        <v>32.065090571763299</v>
      </c>
      <c r="K771">
        <v>28.1182610869717</v>
      </c>
      <c r="L771">
        <v>52.431772767782903</v>
      </c>
      <c r="M771">
        <v>28.134401205605599</v>
      </c>
      <c r="O771">
        <f t="shared" si="53"/>
        <v>29.929093993776547</v>
      </c>
      <c r="P771">
        <f t="shared" si="54"/>
        <v>47.796394347634404</v>
      </c>
      <c r="Q771">
        <f t="shared" si="55"/>
        <v>30.099745888684449</v>
      </c>
    </row>
    <row r="772" spans="1:17" x14ac:dyDescent="0.2">
      <c r="A772" t="s">
        <v>10</v>
      </c>
      <c r="B772" t="s">
        <v>1</v>
      </c>
      <c r="C772">
        <v>15</v>
      </c>
      <c r="D772">
        <v>0.19639898836612699</v>
      </c>
      <c r="E772">
        <f t="shared" si="52"/>
        <v>0.2</v>
      </c>
      <c r="F772" t="s">
        <v>40</v>
      </c>
      <c r="G772" t="s">
        <v>41</v>
      </c>
      <c r="H772">
        <v>8.5413284091232509</v>
      </c>
      <c r="I772">
        <v>12.8401936063912</v>
      </c>
      <c r="J772">
        <v>10.779336216282999</v>
      </c>
      <c r="K772">
        <v>16.6457464055492</v>
      </c>
      <c r="L772">
        <v>22.682267216693699</v>
      </c>
      <c r="M772">
        <v>17.913195255814099</v>
      </c>
      <c r="O772">
        <f t="shared" si="53"/>
        <v>12.593537407336225</v>
      </c>
      <c r="P772">
        <f t="shared" si="54"/>
        <v>17.761230411542449</v>
      </c>
      <c r="Q772">
        <f t="shared" si="55"/>
        <v>14.346265736048549</v>
      </c>
    </row>
    <row r="773" spans="1:17" x14ac:dyDescent="0.2">
      <c r="A773" t="s">
        <v>10</v>
      </c>
      <c r="B773" t="s">
        <v>1</v>
      </c>
      <c r="C773">
        <v>20</v>
      </c>
      <c r="D773">
        <v>0.226986989378929</v>
      </c>
      <c r="E773">
        <f t="shared" si="52"/>
        <v>0.23</v>
      </c>
      <c r="F773" t="s">
        <v>40</v>
      </c>
      <c r="G773" t="s">
        <v>41</v>
      </c>
      <c r="H773">
        <v>22.494816129462301</v>
      </c>
      <c r="I773">
        <v>34.468503015445599</v>
      </c>
      <c r="J773">
        <v>22.781193638421801</v>
      </c>
      <c r="K773">
        <v>26.819984483682401</v>
      </c>
      <c r="L773">
        <v>34.096749536600797</v>
      </c>
      <c r="M773">
        <v>27.721878724169699</v>
      </c>
      <c r="O773">
        <f t="shared" si="53"/>
        <v>24.657400306572349</v>
      </c>
      <c r="P773">
        <f t="shared" si="54"/>
        <v>34.282626276023194</v>
      </c>
      <c r="Q773">
        <f t="shared" si="55"/>
        <v>25.251536181295748</v>
      </c>
    </row>
    <row r="774" spans="1:17" x14ac:dyDescent="0.2">
      <c r="A774" t="s">
        <v>9</v>
      </c>
      <c r="B774" t="s">
        <v>1</v>
      </c>
      <c r="C774">
        <v>20</v>
      </c>
      <c r="D774">
        <v>1.99999988079071</v>
      </c>
      <c r="E774">
        <f t="shared" si="52"/>
        <v>2</v>
      </c>
      <c r="F774" t="s">
        <v>40</v>
      </c>
      <c r="G774" t="s">
        <v>41</v>
      </c>
      <c r="H774">
        <v>19.322024306311501</v>
      </c>
      <c r="I774">
        <v>47.991606224174603</v>
      </c>
      <c r="J774">
        <v>19.327996929025101</v>
      </c>
      <c r="K774">
        <v>7.4925987999955002</v>
      </c>
      <c r="L774">
        <v>16.339029277253601</v>
      </c>
      <c r="M774">
        <v>8.1992660201616001</v>
      </c>
      <c r="O774">
        <f t="shared" si="53"/>
        <v>13.407311553153502</v>
      </c>
      <c r="P774">
        <f t="shared" si="54"/>
        <v>32.165317750714102</v>
      </c>
      <c r="Q774">
        <f t="shared" si="55"/>
        <v>13.76363147459335</v>
      </c>
    </row>
    <row r="775" spans="1:17" x14ac:dyDescent="0.2">
      <c r="A775" t="s">
        <v>9</v>
      </c>
      <c r="B775" t="s">
        <v>1</v>
      </c>
      <c r="C775">
        <v>20</v>
      </c>
      <c r="D775">
        <v>1.50000095367431</v>
      </c>
      <c r="E775">
        <f t="shared" si="52"/>
        <v>1.5</v>
      </c>
      <c r="F775" t="s">
        <v>40</v>
      </c>
      <c r="G775" t="s">
        <v>41</v>
      </c>
      <c r="H775">
        <v>35.025651134594199</v>
      </c>
      <c r="I775">
        <v>60.217247386094797</v>
      </c>
      <c r="J775">
        <v>35.038816073846803</v>
      </c>
      <c r="K775">
        <v>25.295812383796498</v>
      </c>
      <c r="L775">
        <v>34.727604378389401</v>
      </c>
      <c r="M775">
        <v>25.822829041547301</v>
      </c>
      <c r="O775">
        <f t="shared" si="53"/>
        <v>30.16073175919535</v>
      </c>
      <c r="P775">
        <f t="shared" si="54"/>
        <v>47.472425882242099</v>
      </c>
      <c r="Q775">
        <f t="shared" si="55"/>
        <v>30.430822557697052</v>
      </c>
    </row>
    <row r="776" spans="1:17" x14ac:dyDescent="0.2">
      <c r="A776" t="s">
        <v>9</v>
      </c>
      <c r="B776" t="s">
        <v>1</v>
      </c>
      <c r="C776">
        <v>20</v>
      </c>
      <c r="D776">
        <v>0.99999982118606501</v>
      </c>
      <c r="E776">
        <f t="shared" si="52"/>
        <v>1</v>
      </c>
      <c r="F776" t="s">
        <v>40</v>
      </c>
      <c r="G776" t="s">
        <v>41</v>
      </c>
      <c r="H776">
        <v>21.985152838527998</v>
      </c>
      <c r="I776">
        <v>29.248747959103</v>
      </c>
      <c r="J776">
        <v>22.8935556138645</v>
      </c>
      <c r="K776">
        <v>17.1874944585431</v>
      </c>
      <c r="L776">
        <v>29.034284438072799</v>
      </c>
      <c r="M776">
        <v>17.486478153681102</v>
      </c>
      <c r="O776">
        <f t="shared" si="53"/>
        <v>19.586323648535547</v>
      </c>
      <c r="P776">
        <f t="shared" si="54"/>
        <v>29.141516198587901</v>
      </c>
      <c r="Q776">
        <f t="shared" si="55"/>
        <v>20.190016883772799</v>
      </c>
    </row>
    <row r="777" spans="1:17" x14ac:dyDescent="0.2">
      <c r="A777" t="s">
        <v>9</v>
      </c>
      <c r="B777" t="s">
        <v>1</v>
      </c>
      <c r="C777">
        <v>20</v>
      </c>
      <c r="D777">
        <v>0.49999970197677601</v>
      </c>
      <c r="E777">
        <f t="shared" si="52"/>
        <v>0.5</v>
      </c>
      <c r="F777" t="s">
        <v>40</v>
      </c>
      <c r="G777" t="s">
        <v>41</v>
      </c>
      <c r="H777">
        <v>26.454154317574002</v>
      </c>
      <c r="I777">
        <v>42.735669699077697</v>
      </c>
      <c r="J777">
        <v>26.5578511858916</v>
      </c>
      <c r="K777">
        <v>23.8558724021632</v>
      </c>
      <c r="L777">
        <v>37.558261543586603</v>
      </c>
      <c r="M777">
        <v>24.045856571398001</v>
      </c>
      <c r="O777">
        <f t="shared" si="53"/>
        <v>25.155013359868601</v>
      </c>
      <c r="P777">
        <f t="shared" si="54"/>
        <v>40.14696562133215</v>
      </c>
      <c r="Q777">
        <f t="shared" si="55"/>
        <v>25.301853878644799</v>
      </c>
    </row>
    <row r="778" spans="1:17" x14ac:dyDescent="0.2">
      <c r="A778" t="s">
        <v>9</v>
      </c>
      <c r="B778" t="s">
        <v>1</v>
      </c>
      <c r="C778">
        <v>20</v>
      </c>
      <c r="D778">
        <v>0.20000006258487699</v>
      </c>
      <c r="E778">
        <f t="shared" si="52"/>
        <v>0.2</v>
      </c>
      <c r="F778" t="s">
        <v>40</v>
      </c>
      <c r="G778" t="s">
        <v>41</v>
      </c>
      <c r="H778">
        <v>8.2095990887846693</v>
      </c>
      <c r="I778">
        <v>28.885965594292099</v>
      </c>
      <c r="J778">
        <v>8.2525344717619902</v>
      </c>
      <c r="K778">
        <v>20.3788873017056</v>
      </c>
      <c r="L778">
        <v>26.3454208456251</v>
      </c>
      <c r="M778">
        <v>21.6565106733314</v>
      </c>
      <c r="O778">
        <f t="shared" si="53"/>
        <v>14.294243195245134</v>
      </c>
      <c r="P778">
        <f t="shared" si="54"/>
        <v>27.615693219958601</v>
      </c>
      <c r="Q778">
        <f t="shared" si="55"/>
        <v>14.954522572546695</v>
      </c>
    </row>
    <row r="779" spans="1:17" x14ac:dyDescent="0.2">
      <c r="A779" t="s">
        <v>9</v>
      </c>
      <c r="B779" t="s">
        <v>1</v>
      </c>
      <c r="C779">
        <v>20</v>
      </c>
      <c r="D779">
        <v>0.10000002384185699</v>
      </c>
      <c r="E779">
        <f t="shared" si="52"/>
        <v>0.1</v>
      </c>
      <c r="F779" t="s">
        <v>40</v>
      </c>
      <c r="G779" t="s">
        <v>41</v>
      </c>
      <c r="H779">
        <v>23.614210742552199</v>
      </c>
      <c r="I779">
        <v>41.260544866738499</v>
      </c>
      <c r="J779">
        <v>23.689855815723298</v>
      </c>
      <c r="K779">
        <v>32.528578742695601</v>
      </c>
      <c r="L779">
        <v>47.4919059269684</v>
      </c>
      <c r="M779">
        <v>32.669413258241804</v>
      </c>
      <c r="O779">
        <f t="shared" si="53"/>
        <v>28.071394742623902</v>
      </c>
      <c r="P779">
        <f t="shared" si="54"/>
        <v>44.376225396853449</v>
      </c>
      <c r="Q779">
        <f t="shared" si="55"/>
        <v>28.179634536982551</v>
      </c>
    </row>
    <row r="780" spans="1:17" x14ac:dyDescent="0.2">
      <c r="A780" t="s">
        <v>9</v>
      </c>
      <c r="B780" t="s">
        <v>1</v>
      </c>
      <c r="C780">
        <v>20</v>
      </c>
      <c r="D780">
        <v>4.9999997019767699E-2</v>
      </c>
      <c r="E780">
        <f t="shared" si="52"/>
        <v>0.05</v>
      </c>
      <c r="F780" t="s">
        <v>40</v>
      </c>
      <c r="G780" t="s">
        <v>41</v>
      </c>
      <c r="H780">
        <v>18.3217917718544</v>
      </c>
      <c r="I780">
        <v>34.205717184990696</v>
      </c>
      <c r="J780">
        <v>18.436955932482</v>
      </c>
      <c r="K780">
        <v>31.051617895084998</v>
      </c>
      <c r="L780">
        <v>44.319077383424997</v>
      </c>
      <c r="M780">
        <v>31.261420542142201</v>
      </c>
      <c r="O780">
        <f t="shared" si="53"/>
        <v>24.686704833469697</v>
      </c>
      <c r="P780">
        <f t="shared" si="54"/>
        <v>39.26239728420785</v>
      </c>
      <c r="Q780">
        <f t="shared" si="55"/>
        <v>24.849188237312099</v>
      </c>
    </row>
    <row r="781" spans="1:17" x14ac:dyDescent="0.2">
      <c r="A781" t="s">
        <v>9</v>
      </c>
      <c r="B781" t="s">
        <v>1</v>
      </c>
      <c r="C781">
        <v>20</v>
      </c>
      <c r="D781">
        <v>2.00000014156103E-2</v>
      </c>
      <c r="E781">
        <f t="shared" si="52"/>
        <v>0.02</v>
      </c>
      <c r="F781" t="s">
        <v>40</v>
      </c>
      <c r="G781" t="s">
        <v>41</v>
      </c>
      <c r="H781">
        <v>3.9928626951882098</v>
      </c>
      <c r="I781">
        <v>27.535834172100198</v>
      </c>
      <c r="J781">
        <v>4.0197662822048796</v>
      </c>
      <c r="K781">
        <v>30.553704027097002</v>
      </c>
      <c r="L781">
        <v>36.970230851991403</v>
      </c>
      <c r="M781">
        <v>31.679622354519999</v>
      </c>
      <c r="O781">
        <f t="shared" si="53"/>
        <v>17.273283361142607</v>
      </c>
      <c r="P781">
        <f t="shared" si="54"/>
        <v>32.253032512045799</v>
      </c>
      <c r="Q781">
        <f t="shared" si="55"/>
        <v>17.849694318362438</v>
      </c>
    </row>
    <row r="782" spans="1:17" x14ac:dyDescent="0.2">
      <c r="A782" t="s">
        <v>9</v>
      </c>
      <c r="B782" t="s">
        <v>1</v>
      </c>
      <c r="C782">
        <v>20</v>
      </c>
      <c r="D782">
        <v>9.9999997764825804E-3</v>
      </c>
      <c r="E782">
        <f t="shared" si="52"/>
        <v>0.01</v>
      </c>
      <c r="F782" t="s">
        <v>40</v>
      </c>
      <c r="G782" t="s">
        <v>41</v>
      </c>
      <c r="H782">
        <v>4.0808433246063798</v>
      </c>
      <c r="I782">
        <v>25.245586683387501</v>
      </c>
      <c r="J782">
        <v>4.12714329943213</v>
      </c>
      <c r="K782">
        <v>30.994882421546201</v>
      </c>
      <c r="L782">
        <v>40.9631418698715</v>
      </c>
      <c r="M782">
        <v>31.4563463159982</v>
      </c>
      <c r="O782">
        <f t="shared" si="53"/>
        <v>17.537862873076289</v>
      </c>
      <c r="P782">
        <f t="shared" si="54"/>
        <v>33.104364276629497</v>
      </c>
      <c r="Q782">
        <f t="shared" si="55"/>
        <v>17.791744807715165</v>
      </c>
    </row>
    <row r="783" spans="1:17" x14ac:dyDescent="0.2">
      <c r="A783" t="s">
        <v>8</v>
      </c>
      <c r="B783" t="s">
        <v>1</v>
      </c>
      <c r="C783">
        <v>16</v>
      </c>
      <c r="D783">
        <v>0.30098995566368097</v>
      </c>
      <c r="E783">
        <f t="shared" si="52"/>
        <v>0.3</v>
      </c>
      <c r="F783" t="s">
        <v>8</v>
      </c>
      <c r="G783" t="s">
        <v>41</v>
      </c>
      <c r="H783">
        <v>6.7407881799353602</v>
      </c>
      <c r="I783">
        <v>11.358815022659099</v>
      </c>
      <c r="J783">
        <v>8.8869076423073903</v>
      </c>
      <c r="K783">
        <v>14.559503113914101</v>
      </c>
      <c r="L783">
        <v>26.314714727243</v>
      </c>
      <c r="M783">
        <v>14.8696774327915</v>
      </c>
      <c r="O783">
        <f t="shared" si="53"/>
        <v>10.650145646924731</v>
      </c>
      <c r="P783">
        <f t="shared" si="54"/>
        <v>18.836764874951051</v>
      </c>
      <c r="Q783">
        <f t="shared" si="55"/>
        <v>11.878292537549445</v>
      </c>
    </row>
    <row r="784" spans="1:17" x14ac:dyDescent="0.2">
      <c r="A784" t="s">
        <v>8</v>
      </c>
      <c r="B784" t="s">
        <v>1</v>
      </c>
      <c r="C784">
        <v>18</v>
      </c>
      <c r="D784">
        <v>1.1075724363327</v>
      </c>
      <c r="E784">
        <f t="shared" si="52"/>
        <v>1.1100000000000001</v>
      </c>
      <c r="F784" t="s">
        <v>8</v>
      </c>
      <c r="G784" t="s">
        <v>41</v>
      </c>
      <c r="H784">
        <v>18.7572881890788</v>
      </c>
      <c r="I784">
        <v>27.667171902596699</v>
      </c>
      <c r="J784">
        <v>19.3621992679494</v>
      </c>
      <c r="K784">
        <v>15.9502594459374</v>
      </c>
      <c r="L784">
        <v>25.895987533564501</v>
      </c>
      <c r="M784">
        <v>16.4250656998537</v>
      </c>
      <c r="O784">
        <f t="shared" si="53"/>
        <v>17.353773817508099</v>
      </c>
      <c r="P784">
        <f t="shared" si="54"/>
        <v>26.7815797180806</v>
      </c>
      <c r="Q784">
        <f t="shared" si="55"/>
        <v>17.893632483901548</v>
      </c>
    </row>
    <row r="785" spans="1:17" x14ac:dyDescent="0.2">
      <c r="A785" t="s">
        <v>8</v>
      </c>
      <c r="B785" t="s">
        <v>1</v>
      </c>
      <c r="C785">
        <v>14</v>
      </c>
      <c r="D785">
        <v>0.20095302164554499</v>
      </c>
      <c r="E785">
        <f t="shared" si="52"/>
        <v>0.2</v>
      </c>
      <c r="F785" t="s">
        <v>8</v>
      </c>
      <c r="G785" t="s">
        <v>41</v>
      </c>
      <c r="H785">
        <v>26.840416192659799</v>
      </c>
      <c r="I785">
        <v>43.451147903318301</v>
      </c>
      <c r="J785">
        <v>26.9364406662391</v>
      </c>
      <c r="K785">
        <v>29.678733428359799</v>
      </c>
      <c r="L785">
        <v>43.132267345055503</v>
      </c>
      <c r="M785">
        <v>29.879587762113399</v>
      </c>
      <c r="O785">
        <f t="shared" si="53"/>
        <v>28.259574810509797</v>
      </c>
      <c r="P785">
        <f t="shared" si="54"/>
        <v>43.291707624186898</v>
      </c>
      <c r="Q785">
        <f t="shared" si="55"/>
        <v>28.408014214176248</v>
      </c>
    </row>
    <row r="786" spans="1:17" x14ac:dyDescent="0.2">
      <c r="A786" t="s">
        <v>6</v>
      </c>
      <c r="B786" t="s">
        <v>1</v>
      </c>
      <c r="C786">
        <v>2</v>
      </c>
      <c r="D786">
        <v>5.07433824241161E-2</v>
      </c>
      <c r="E786">
        <f t="shared" si="52"/>
        <v>0.05</v>
      </c>
      <c r="F786" t="s">
        <v>40</v>
      </c>
      <c r="G786">
        <v>100</v>
      </c>
      <c r="H786">
        <v>32.211814149501002</v>
      </c>
      <c r="I786">
        <v>47.171750072642098</v>
      </c>
      <c r="J786">
        <v>32.352766303301003</v>
      </c>
      <c r="K786">
        <v>32.5834605199883</v>
      </c>
      <c r="L786">
        <v>55.723870478577297</v>
      </c>
      <c r="M786">
        <v>32.604597546927899</v>
      </c>
      <c r="O786">
        <f t="shared" si="53"/>
        <v>32.397637334744651</v>
      </c>
      <c r="P786">
        <f t="shared" si="54"/>
        <v>51.447810275609697</v>
      </c>
      <c r="Q786">
        <f t="shared" si="55"/>
        <v>32.478681925114451</v>
      </c>
    </row>
    <row r="787" spans="1:17" x14ac:dyDescent="0.2">
      <c r="A787" t="s">
        <v>6</v>
      </c>
      <c r="B787" t="s">
        <v>1</v>
      </c>
      <c r="C787">
        <v>4</v>
      </c>
      <c r="D787">
        <v>9.6138522028923007E-2</v>
      </c>
      <c r="E787">
        <f t="shared" si="52"/>
        <v>0.1</v>
      </c>
      <c r="F787" t="s">
        <v>40</v>
      </c>
      <c r="G787">
        <v>200</v>
      </c>
      <c r="H787">
        <v>27.8788243923271</v>
      </c>
      <c r="I787">
        <v>31.803291695618299</v>
      </c>
      <c r="J787">
        <v>30.137189826286701</v>
      </c>
      <c r="K787">
        <v>31.245105729141901</v>
      </c>
      <c r="L787">
        <v>50.284397104457803</v>
      </c>
      <c r="M787">
        <v>31.299669376487699</v>
      </c>
      <c r="O787">
        <f t="shared" si="53"/>
        <v>29.561965060734501</v>
      </c>
      <c r="P787">
        <f t="shared" si="54"/>
        <v>41.043844400038054</v>
      </c>
      <c r="Q787">
        <f t="shared" si="55"/>
        <v>30.7184296013872</v>
      </c>
    </row>
    <row r="788" spans="1:17" x14ac:dyDescent="0.2">
      <c r="A788" t="s">
        <v>6</v>
      </c>
      <c r="B788" t="s">
        <v>1</v>
      </c>
      <c r="C788">
        <v>20</v>
      </c>
      <c r="D788">
        <v>0.33629643917083701</v>
      </c>
      <c r="E788">
        <f t="shared" si="52"/>
        <v>0.34</v>
      </c>
      <c r="F788" t="s">
        <v>40</v>
      </c>
      <c r="G788">
        <v>500</v>
      </c>
      <c r="H788">
        <v>23.581377517301199</v>
      </c>
      <c r="I788">
        <v>35.934879578100002</v>
      </c>
      <c r="J788">
        <v>23.842729129816799</v>
      </c>
      <c r="K788">
        <v>25.730121245470698</v>
      </c>
      <c r="L788">
        <v>33.825399986351997</v>
      </c>
      <c r="M788">
        <v>26.463606188528701</v>
      </c>
      <c r="O788">
        <f t="shared" si="53"/>
        <v>24.655749381385949</v>
      </c>
      <c r="P788">
        <f t="shared" si="54"/>
        <v>34.880139782225996</v>
      </c>
      <c r="Q788">
        <f t="shared" si="55"/>
        <v>25.153167659172752</v>
      </c>
    </row>
    <row r="789" spans="1:17" x14ac:dyDescent="0.2">
      <c r="A789" t="s">
        <v>6</v>
      </c>
      <c r="B789" t="s">
        <v>1</v>
      </c>
      <c r="C789">
        <v>16</v>
      </c>
      <c r="D789">
        <v>0.405384302139282</v>
      </c>
      <c r="E789">
        <f t="shared" si="52"/>
        <v>0.41</v>
      </c>
      <c r="F789" t="s">
        <v>40</v>
      </c>
      <c r="G789">
        <v>1000</v>
      </c>
      <c r="H789">
        <v>27.897129612817398</v>
      </c>
      <c r="I789">
        <v>57.176242219869103</v>
      </c>
      <c r="J789">
        <v>27.902268073558599</v>
      </c>
      <c r="K789">
        <v>24.866129498617902</v>
      </c>
      <c r="L789">
        <v>33.556808106300203</v>
      </c>
      <c r="M789">
        <v>25.498817254376</v>
      </c>
      <c r="O789">
        <f t="shared" si="53"/>
        <v>26.381629555717652</v>
      </c>
      <c r="P789">
        <f t="shared" si="54"/>
        <v>45.366525163084653</v>
      </c>
      <c r="Q789">
        <f t="shared" si="55"/>
        <v>26.700542663967298</v>
      </c>
    </row>
    <row r="790" spans="1:17" x14ac:dyDescent="0.2">
      <c r="A790" t="s">
        <v>3</v>
      </c>
      <c r="B790" t="s">
        <v>5</v>
      </c>
      <c r="C790">
        <v>16</v>
      </c>
      <c r="D790">
        <v>0.2142785936594</v>
      </c>
      <c r="E790">
        <f t="shared" si="52"/>
        <v>0.21</v>
      </c>
      <c r="F790" t="s">
        <v>40</v>
      </c>
      <c r="G790" t="s">
        <v>41</v>
      </c>
      <c r="H790">
        <v>21.320568988058501</v>
      </c>
      <c r="I790">
        <v>30.8561723463622</v>
      </c>
      <c r="J790">
        <v>21.836512103227001</v>
      </c>
      <c r="K790">
        <v>25.9554785861779</v>
      </c>
      <c r="L790">
        <v>40.115005427832301</v>
      </c>
      <c r="M790">
        <v>26.125843627912399</v>
      </c>
      <c r="O790">
        <f t="shared" si="53"/>
        <v>23.6380237871182</v>
      </c>
      <c r="P790">
        <f t="shared" si="54"/>
        <v>35.485588887097251</v>
      </c>
      <c r="Q790">
        <f t="shared" si="55"/>
        <v>23.981177865569698</v>
      </c>
    </row>
    <row r="791" spans="1:17" x14ac:dyDescent="0.2">
      <c r="A791" t="s">
        <v>3</v>
      </c>
      <c r="B791" t="s">
        <v>4</v>
      </c>
      <c r="C791">
        <v>5</v>
      </c>
      <c r="D791">
        <v>6.1043735593557302E-2</v>
      </c>
      <c r="E791">
        <f t="shared" si="52"/>
        <v>0.06</v>
      </c>
      <c r="F791" t="s">
        <v>40</v>
      </c>
      <c r="G791" t="s">
        <v>41</v>
      </c>
      <c r="H791">
        <v>27.175686255829099</v>
      </c>
      <c r="I791">
        <v>37.200187253583302</v>
      </c>
      <c r="J791">
        <v>27.631374757690001</v>
      </c>
      <c r="K791">
        <v>30.627698994074802</v>
      </c>
      <c r="L791">
        <v>59.233289973860501</v>
      </c>
      <c r="M791">
        <v>30.633695526351801</v>
      </c>
      <c r="O791">
        <f t="shared" si="53"/>
        <v>28.901692624951949</v>
      </c>
      <c r="P791">
        <f t="shared" si="54"/>
        <v>48.216738613721901</v>
      </c>
      <c r="Q791">
        <f t="shared" si="55"/>
        <v>29.132535142020899</v>
      </c>
    </row>
    <row r="792" spans="1:17" x14ac:dyDescent="0.2">
      <c r="A792" t="s">
        <v>3</v>
      </c>
      <c r="B792" t="s">
        <v>4</v>
      </c>
      <c r="C792">
        <v>5</v>
      </c>
      <c r="D792">
        <v>9.41660031676292E-2</v>
      </c>
      <c r="E792">
        <f t="shared" si="52"/>
        <v>0.09</v>
      </c>
      <c r="F792" t="s">
        <v>40</v>
      </c>
      <c r="G792" t="s">
        <v>41</v>
      </c>
      <c r="H792">
        <v>19.040961220214601</v>
      </c>
      <c r="I792">
        <v>31.039762082029</v>
      </c>
      <c r="J792">
        <v>19.3275067649517</v>
      </c>
      <c r="K792">
        <v>27.934723176207701</v>
      </c>
      <c r="L792">
        <v>42.2673429745794</v>
      </c>
      <c r="M792">
        <v>28.0981565635478</v>
      </c>
      <c r="O792">
        <f t="shared" si="53"/>
        <v>23.487842198211151</v>
      </c>
      <c r="P792">
        <f t="shared" si="54"/>
        <v>36.653552528304203</v>
      </c>
      <c r="Q792">
        <f t="shared" si="55"/>
        <v>23.712831664249748</v>
      </c>
    </row>
    <row r="793" spans="1:17" x14ac:dyDescent="0.2">
      <c r="A793" t="s">
        <v>3</v>
      </c>
      <c r="B793" t="s">
        <v>2</v>
      </c>
      <c r="C793">
        <v>12</v>
      </c>
      <c r="D793">
        <v>0.119039371609687</v>
      </c>
      <c r="E793">
        <f t="shared" si="52"/>
        <v>0.12</v>
      </c>
      <c r="F793" t="s">
        <v>40</v>
      </c>
      <c r="G793" t="s">
        <v>41</v>
      </c>
      <c r="H793">
        <v>33.863964565759503</v>
      </c>
      <c r="I793">
        <v>48.032892830128397</v>
      </c>
      <c r="J793">
        <v>34.033600240305603</v>
      </c>
      <c r="K793">
        <v>31.481574382513301</v>
      </c>
      <c r="L793">
        <v>54.9687276412415</v>
      </c>
      <c r="M793">
        <v>31.501088620708099</v>
      </c>
      <c r="O793">
        <f t="shared" si="53"/>
        <v>32.672769474136402</v>
      </c>
      <c r="P793">
        <f t="shared" si="54"/>
        <v>51.500810235684952</v>
      </c>
      <c r="Q793">
        <f t="shared" si="55"/>
        <v>32.767344430506853</v>
      </c>
    </row>
    <row r="794" spans="1:17" x14ac:dyDescent="0.2">
      <c r="A794" t="s">
        <v>3</v>
      </c>
      <c r="B794" t="s">
        <v>11</v>
      </c>
      <c r="C794">
        <v>14</v>
      </c>
      <c r="D794">
        <v>0.23781979084014801</v>
      </c>
      <c r="E794">
        <f t="shared" si="52"/>
        <v>0.24</v>
      </c>
      <c r="F794" t="s">
        <v>40</v>
      </c>
      <c r="G794" t="s">
        <v>41</v>
      </c>
      <c r="H794">
        <v>11.723902241630601</v>
      </c>
      <c r="I794">
        <v>16.9090420280912</v>
      </c>
      <c r="J794">
        <v>13.3793608432869</v>
      </c>
      <c r="K794">
        <v>19.597943478001898</v>
      </c>
      <c r="L794">
        <v>30.242487840244699</v>
      </c>
      <c r="M794">
        <v>19.993573231079701</v>
      </c>
      <c r="O794">
        <f t="shared" si="53"/>
        <v>15.66092285981625</v>
      </c>
      <c r="P794">
        <f t="shared" si="54"/>
        <v>23.57576493416795</v>
      </c>
      <c r="Q794">
        <f t="shared" si="55"/>
        <v>16.686467037183299</v>
      </c>
    </row>
    <row r="795" spans="1:17" x14ac:dyDescent="0.2">
      <c r="A795" t="s">
        <v>10</v>
      </c>
      <c r="B795" t="s">
        <v>1</v>
      </c>
      <c r="C795">
        <v>1</v>
      </c>
      <c r="D795">
        <v>6.2889099121093694E-2</v>
      </c>
      <c r="E795">
        <f t="shared" si="52"/>
        <v>0.06</v>
      </c>
      <c r="F795" t="s">
        <v>40</v>
      </c>
      <c r="G795" t="s">
        <v>41</v>
      </c>
      <c r="H795">
        <v>27.7485980498145</v>
      </c>
      <c r="I795">
        <v>46.074758454195099</v>
      </c>
      <c r="J795">
        <v>27.8130303893962</v>
      </c>
      <c r="K795">
        <v>32.686818919198203</v>
      </c>
      <c r="L795">
        <v>45.833489790990498</v>
      </c>
      <c r="M795">
        <v>32.902636060862001</v>
      </c>
      <c r="O795">
        <f t="shared" si="53"/>
        <v>30.217708484506353</v>
      </c>
      <c r="P795">
        <f t="shared" si="54"/>
        <v>45.954124122592802</v>
      </c>
      <c r="Q795">
        <f t="shared" si="55"/>
        <v>30.357833225129099</v>
      </c>
    </row>
    <row r="796" spans="1:17" x14ac:dyDescent="0.2">
      <c r="A796" t="s">
        <v>10</v>
      </c>
      <c r="B796" t="s">
        <v>1</v>
      </c>
      <c r="C796">
        <v>2</v>
      </c>
      <c r="D796">
        <v>3.44895720481872E-2</v>
      </c>
      <c r="E796">
        <f t="shared" si="52"/>
        <v>0.03</v>
      </c>
      <c r="F796" t="s">
        <v>40</v>
      </c>
      <c r="G796" t="s">
        <v>41</v>
      </c>
      <c r="H796">
        <v>23.3234606612458</v>
      </c>
      <c r="I796">
        <v>42.6978239831354</v>
      </c>
      <c r="J796">
        <v>23.374144804136101</v>
      </c>
      <c r="K796">
        <v>32.138018200824</v>
      </c>
      <c r="L796">
        <v>47.966761933256102</v>
      </c>
      <c r="M796">
        <v>32.253073985721699</v>
      </c>
      <c r="O796">
        <f t="shared" si="53"/>
        <v>27.730739431034898</v>
      </c>
      <c r="P796">
        <f t="shared" si="54"/>
        <v>45.332292958195751</v>
      </c>
      <c r="Q796">
        <f t="shared" si="55"/>
        <v>27.8136093949289</v>
      </c>
    </row>
    <row r="797" spans="1:17" x14ac:dyDescent="0.2">
      <c r="A797" t="s">
        <v>10</v>
      </c>
      <c r="B797" t="s">
        <v>1</v>
      </c>
      <c r="C797">
        <v>5</v>
      </c>
      <c r="D797">
        <v>0.133455455303192</v>
      </c>
      <c r="E797">
        <f t="shared" si="52"/>
        <v>0.13</v>
      </c>
      <c r="F797" t="s">
        <v>40</v>
      </c>
      <c r="G797" t="s">
        <v>41</v>
      </c>
      <c r="H797">
        <v>12.3239361832021</v>
      </c>
      <c r="I797">
        <v>26.908847962161801</v>
      </c>
      <c r="J797">
        <v>12.486577767773101</v>
      </c>
      <c r="K797">
        <v>24.1434054572664</v>
      </c>
      <c r="L797">
        <v>28.3375804474835</v>
      </c>
      <c r="M797">
        <v>26.2307560223324</v>
      </c>
      <c r="O797">
        <f t="shared" si="53"/>
        <v>18.233670820234252</v>
      </c>
      <c r="P797">
        <f t="shared" si="54"/>
        <v>27.623214204822652</v>
      </c>
      <c r="Q797">
        <f t="shared" si="55"/>
        <v>19.35866689505275</v>
      </c>
    </row>
    <row r="798" spans="1:17" x14ac:dyDescent="0.2">
      <c r="A798" t="s">
        <v>10</v>
      </c>
      <c r="B798" t="s">
        <v>1</v>
      </c>
      <c r="C798">
        <v>10</v>
      </c>
      <c r="D798">
        <v>0.109356254339218</v>
      </c>
      <c r="E798">
        <f t="shared" si="52"/>
        <v>0.11</v>
      </c>
      <c r="F798" t="s">
        <v>40</v>
      </c>
      <c r="G798" t="s">
        <v>41</v>
      </c>
      <c r="H798">
        <v>32.615915280131503</v>
      </c>
      <c r="I798">
        <v>47.941672182948501</v>
      </c>
      <c r="J798">
        <v>32.745302889375402</v>
      </c>
      <c r="K798">
        <v>32.129837153196803</v>
      </c>
      <c r="L798">
        <v>66.059277625414197</v>
      </c>
      <c r="M798">
        <v>32.131595862079401</v>
      </c>
      <c r="O798">
        <f t="shared" si="53"/>
        <v>32.372876216664153</v>
      </c>
      <c r="P798">
        <f t="shared" si="54"/>
        <v>57.000474904181345</v>
      </c>
      <c r="Q798">
        <f t="shared" si="55"/>
        <v>32.438449375727402</v>
      </c>
    </row>
    <row r="799" spans="1:17" x14ac:dyDescent="0.2">
      <c r="A799" t="s">
        <v>10</v>
      </c>
      <c r="B799" t="s">
        <v>1</v>
      </c>
      <c r="C799">
        <v>15</v>
      </c>
      <c r="D799">
        <v>0.26137378811836198</v>
      </c>
      <c r="E799">
        <f t="shared" si="52"/>
        <v>0.26</v>
      </c>
      <c r="F799" t="s">
        <v>40</v>
      </c>
      <c r="G799" t="s">
        <v>41</v>
      </c>
      <c r="H799">
        <v>12.302967308337101</v>
      </c>
      <c r="I799">
        <v>13.232642228542501</v>
      </c>
      <c r="J799">
        <v>19.655607191473599</v>
      </c>
      <c r="K799">
        <v>24.3893246297744</v>
      </c>
      <c r="L799">
        <v>48.818386072142196</v>
      </c>
      <c r="M799">
        <v>24.405073067860801</v>
      </c>
      <c r="O799">
        <f t="shared" si="53"/>
        <v>18.346145969055751</v>
      </c>
      <c r="P799">
        <f t="shared" si="54"/>
        <v>31.025514150342349</v>
      </c>
      <c r="Q799">
        <f t="shared" si="55"/>
        <v>22.030340129667202</v>
      </c>
    </row>
    <row r="800" spans="1:17" x14ac:dyDescent="0.2">
      <c r="A800" t="s">
        <v>10</v>
      </c>
      <c r="B800" t="s">
        <v>1</v>
      </c>
      <c r="C800">
        <v>20</v>
      </c>
      <c r="D800">
        <v>0.28984194993972701</v>
      </c>
      <c r="E800">
        <f t="shared" si="52"/>
        <v>0.28999999999999998</v>
      </c>
      <c r="F800" t="s">
        <v>40</v>
      </c>
      <c r="G800" t="s">
        <v>41</v>
      </c>
      <c r="H800">
        <v>31.683806505829399</v>
      </c>
      <c r="I800">
        <v>43.317797084494799</v>
      </c>
      <c r="J800">
        <v>31.9928504287649</v>
      </c>
      <c r="K800">
        <v>32.7120963997057</v>
      </c>
      <c r="L800">
        <v>51.612408575960799</v>
      </c>
      <c r="M800">
        <v>32.768433752903498</v>
      </c>
      <c r="O800">
        <f t="shared" si="53"/>
        <v>32.197951452767548</v>
      </c>
      <c r="P800">
        <f t="shared" si="54"/>
        <v>47.465102830227799</v>
      </c>
      <c r="Q800">
        <f t="shared" si="55"/>
        <v>32.380642090834201</v>
      </c>
    </row>
    <row r="801" spans="1:17" x14ac:dyDescent="0.2">
      <c r="A801" t="s">
        <v>9</v>
      </c>
      <c r="B801" t="s">
        <v>1</v>
      </c>
      <c r="C801">
        <v>20</v>
      </c>
      <c r="D801">
        <v>2.0000002384185702</v>
      </c>
      <c r="E801">
        <f t="shared" si="52"/>
        <v>2</v>
      </c>
      <c r="F801" t="s">
        <v>40</v>
      </c>
      <c r="G801" t="s">
        <v>41</v>
      </c>
      <c r="H801">
        <v>10.486525368637199</v>
      </c>
      <c r="I801">
        <v>21.285008259895498</v>
      </c>
      <c r="J801">
        <v>10.895991539108399</v>
      </c>
      <c r="K801">
        <v>2.3682286189869401</v>
      </c>
      <c r="L801">
        <v>8.1735233322810199</v>
      </c>
      <c r="M801">
        <v>4.3074101160334397</v>
      </c>
      <c r="O801">
        <f t="shared" si="53"/>
        <v>6.4273769938120697</v>
      </c>
      <c r="P801">
        <f t="shared" si="54"/>
        <v>14.72926579608826</v>
      </c>
      <c r="Q801">
        <f t="shared" si="55"/>
        <v>7.6017008275709195</v>
      </c>
    </row>
    <row r="802" spans="1:17" x14ac:dyDescent="0.2">
      <c r="A802" t="s">
        <v>9</v>
      </c>
      <c r="B802" t="s">
        <v>1</v>
      </c>
      <c r="C802">
        <v>20</v>
      </c>
      <c r="D802">
        <v>1.50000023841857</v>
      </c>
      <c r="E802">
        <f t="shared" si="52"/>
        <v>1.5</v>
      </c>
      <c r="F802" t="s">
        <v>40</v>
      </c>
      <c r="G802" t="s">
        <v>41</v>
      </c>
      <c r="H802">
        <v>22.3157055401519</v>
      </c>
      <c r="I802">
        <v>55.633373705268802</v>
      </c>
      <c r="J802">
        <v>22.317740982069498</v>
      </c>
      <c r="K802">
        <v>12.031635309574201</v>
      </c>
      <c r="L802">
        <v>20.0922402924339</v>
      </c>
      <c r="M802">
        <v>12.8120287423517</v>
      </c>
      <c r="O802">
        <f t="shared" si="53"/>
        <v>17.173670424863051</v>
      </c>
      <c r="P802">
        <f t="shared" si="54"/>
        <v>37.862806998851354</v>
      </c>
      <c r="Q802">
        <f t="shared" si="55"/>
        <v>17.564884862210597</v>
      </c>
    </row>
    <row r="803" spans="1:17" x14ac:dyDescent="0.2">
      <c r="A803" t="s">
        <v>9</v>
      </c>
      <c r="B803" t="s">
        <v>1</v>
      </c>
      <c r="C803">
        <v>20</v>
      </c>
      <c r="D803">
        <v>1.00000023841857</v>
      </c>
      <c r="E803">
        <f t="shared" si="52"/>
        <v>1</v>
      </c>
      <c r="F803" t="s">
        <v>40</v>
      </c>
      <c r="G803" t="s">
        <v>41</v>
      </c>
      <c r="H803">
        <v>28.6067485756293</v>
      </c>
      <c r="I803">
        <v>41.675629521788601</v>
      </c>
      <c r="J803">
        <v>28.8267463545663</v>
      </c>
      <c r="K803">
        <v>22.2479303087866</v>
      </c>
      <c r="L803">
        <v>29.890871892176701</v>
      </c>
      <c r="M803">
        <v>23.072446706790501</v>
      </c>
      <c r="O803">
        <f t="shared" si="53"/>
        <v>25.427339442207952</v>
      </c>
      <c r="P803">
        <f t="shared" si="54"/>
        <v>35.783250706982649</v>
      </c>
      <c r="Q803">
        <f t="shared" si="55"/>
        <v>25.949596530678399</v>
      </c>
    </row>
    <row r="804" spans="1:17" x14ac:dyDescent="0.2">
      <c r="A804" t="s">
        <v>9</v>
      </c>
      <c r="B804" t="s">
        <v>1</v>
      </c>
      <c r="C804">
        <v>20</v>
      </c>
      <c r="D804">
        <v>0.500000119209289</v>
      </c>
      <c r="E804">
        <f t="shared" si="52"/>
        <v>0.5</v>
      </c>
      <c r="F804" t="s">
        <v>40</v>
      </c>
      <c r="G804" t="s">
        <v>41</v>
      </c>
      <c r="H804">
        <v>36.401554804019597</v>
      </c>
      <c r="I804">
        <v>48.310062204480097</v>
      </c>
      <c r="J804">
        <v>36.690898119740297</v>
      </c>
      <c r="K804">
        <v>32.995821831063701</v>
      </c>
      <c r="L804">
        <v>48.127788590128198</v>
      </c>
      <c r="M804">
        <v>33.131200461997103</v>
      </c>
      <c r="O804">
        <f t="shared" si="53"/>
        <v>34.698688317541652</v>
      </c>
      <c r="P804">
        <f t="shared" si="54"/>
        <v>48.218925397304147</v>
      </c>
      <c r="Q804">
        <f t="shared" si="55"/>
        <v>34.911049290868704</v>
      </c>
    </row>
    <row r="805" spans="1:17" x14ac:dyDescent="0.2">
      <c r="A805" t="s">
        <v>9</v>
      </c>
      <c r="B805" t="s">
        <v>1</v>
      </c>
      <c r="C805">
        <v>20</v>
      </c>
      <c r="D805">
        <v>0.19999992847442599</v>
      </c>
      <c r="E805">
        <f t="shared" si="52"/>
        <v>0.2</v>
      </c>
      <c r="F805" t="s">
        <v>40</v>
      </c>
      <c r="G805" t="s">
        <v>41</v>
      </c>
      <c r="H805">
        <v>32.4267221268626</v>
      </c>
      <c r="I805">
        <v>46.049154473244897</v>
      </c>
      <c r="J805">
        <v>32.619647412740903</v>
      </c>
      <c r="K805">
        <v>24.818565687164799</v>
      </c>
      <c r="L805">
        <v>55.202601432789201</v>
      </c>
      <c r="M805">
        <v>24.822556014470699</v>
      </c>
      <c r="O805">
        <f t="shared" si="53"/>
        <v>28.6226439070137</v>
      </c>
      <c r="P805">
        <f t="shared" si="54"/>
        <v>50.625877953017053</v>
      </c>
      <c r="Q805">
        <f t="shared" si="55"/>
        <v>28.721101713605801</v>
      </c>
    </row>
    <row r="806" spans="1:17" x14ac:dyDescent="0.2">
      <c r="A806" t="s">
        <v>9</v>
      </c>
      <c r="B806" t="s">
        <v>1</v>
      </c>
      <c r="C806">
        <v>20</v>
      </c>
      <c r="D806">
        <v>9.9999986588954898E-2</v>
      </c>
      <c r="E806">
        <f t="shared" si="52"/>
        <v>0.1</v>
      </c>
      <c r="F806" t="s">
        <v>40</v>
      </c>
      <c r="G806" t="s">
        <v>41</v>
      </c>
      <c r="H806">
        <v>23.960363069462598</v>
      </c>
      <c r="I806">
        <v>40.631065134063803</v>
      </c>
      <c r="J806">
        <v>24.055238332214898</v>
      </c>
      <c r="K806">
        <v>32.274316607625501</v>
      </c>
      <c r="L806">
        <v>43.578505873809398</v>
      </c>
      <c r="M806">
        <v>32.6086765560026</v>
      </c>
      <c r="O806">
        <f t="shared" si="53"/>
        <v>28.117339838544048</v>
      </c>
      <c r="P806">
        <f t="shared" si="54"/>
        <v>42.104785503936597</v>
      </c>
      <c r="Q806">
        <f t="shared" si="55"/>
        <v>28.331957444108749</v>
      </c>
    </row>
    <row r="807" spans="1:17" x14ac:dyDescent="0.2">
      <c r="A807" t="s">
        <v>9</v>
      </c>
      <c r="B807" t="s">
        <v>1</v>
      </c>
      <c r="C807">
        <v>20</v>
      </c>
      <c r="D807">
        <v>5.0000004470348303E-2</v>
      </c>
      <c r="E807">
        <f t="shared" si="52"/>
        <v>0.05</v>
      </c>
      <c r="F807" t="s">
        <v>40</v>
      </c>
      <c r="G807" t="s">
        <v>41</v>
      </c>
      <c r="H807">
        <v>8.2717475964463105</v>
      </c>
      <c r="I807">
        <v>23.975088063707101</v>
      </c>
      <c r="J807">
        <v>8.4075033254513194</v>
      </c>
      <c r="K807">
        <v>27.4885657420106</v>
      </c>
      <c r="L807">
        <v>34.585859425162703</v>
      </c>
      <c r="M807">
        <v>28.432689364966599</v>
      </c>
      <c r="O807">
        <f t="shared" si="53"/>
        <v>17.880156669228455</v>
      </c>
      <c r="P807">
        <f t="shared" si="54"/>
        <v>29.2804737444349</v>
      </c>
      <c r="Q807">
        <f t="shared" si="55"/>
        <v>18.420096345208961</v>
      </c>
    </row>
    <row r="808" spans="1:17" x14ac:dyDescent="0.2">
      <c r="A808" t="s">
        <v>9</v>
      </c>
      <c r="B808" t="s">
        <v>1</v>
      </c>
      <c r="C808">
        <v>20</v>
      </c>
      <c r="D808">
        <v>1.9999999552965102E-2</v>
      </c>
      <c r="E808">
        <f t="shared" si="52"/>
        <v>0.02</v>
      </c>
      <c r="F808" t="s">
        <v>40</v>
      </c>
      <c r="G808" t="s">
        <v>41</v>
      </c>
      <c r="H808">
        <v>9.8537798927543001</v>
      </c>
      <c r="I808">
        <v>29.880132500698</v>
      </c>
      <c r="J808">
        <v>9.9016247616041202</v>
      </c>
      <c r="K808">
        <v>30.5273323644168</v>
      </c>
      <c r="L808">
        <v>42.549186052294203</v>
      </c>
      <c r="M808">
        <v>30.809153877007699</v>
      </c>
      <c r="O808">
        <f t="shared" si="53"/>
        <v>20.190556128585548</v>
      </c>
      <c r="P808">
        <f t="shared" si="54"/>
        <v>36.2146592764961</v>
      </c>
      <c r="Q808">
        <f t="shared" si="55"/>
        <v>20.35538931930591</v>
      </c>
    </row>
    <row r="809" spans="1:17" x14ac:dyDescent="0.2">
      <c r="A809" t="s">
        <v>9</v>
      </c>
      <c r="B809" t="s">
        <v>1</v>
      </c>
      <c r="C809">
        <v>20</v>
      </c>
      <c r="D809">
        <v>1.00000016391277E-2</v>
      </c>
      <c r="E809">
        <f t="shared" si="52"/>
        <v>0.01</v>
      </c>
      <c r="F809" t="s">
        <v>40</v>
      </c>
      <c r="G809" t="s">
        <v>41</v>
      </c>
      <c r="H809">
        <v>-12.1608993430591</v>
      </c>
      <c r="I809">
        <v>-2.50049464596552</v>
      </c>
      <c r="J809">
        <v>-7.2258229264181102</v>
      </c>
      <c r="K809">
        <v>27.609727723761601</v>
      </c>
      <c r="L809">
        <v>43.025148539837097</v>
      </c>
      <c r="M809">
        <v>27.736580556412999</v>
      </c>
      <c r="O809">
        <f t="shared" si="53"/>
        <v>7.7244141903512507</v>
      </c>
      <c r="P809">
        <f t="shared" si="54"/>
        <v>20.26232694693579</v>
      </c>
      <c r="Q809">
        <f t="shared" si="55"/>
        <v>10.255378814997444</v>
      </c>
    </row>
    <row r="810" spans="1:17" x14ac:dyDescent="0.2">
      <c r="A810" t="s">
        <v>8</v>
      </c>
      <c r="B810" t="s">
        <v>1</v>
      </c>
      <c r="C810">
        <v>10</v>
      </c>
      <c r="D810">
        <v>9.3617923557758304E-2</v>
      </c>
      <c r="E810">
        <f t="shared" si="52"/>
        <v>0.09</v>
      </c>
      <c r="F810" t="s">
        <v>8</v>
      </c>
      <c r="G810" t="s">
        <v>41</v>
      </c>
      <c r="H810">
        <v>16.6586239833251</v>
      </c>
      <c r="I810">
        <v>29.369807483389099</v>
      </c>
      <c r="J810">
        <v>16.902734618120501</v>
      </c>
      <c r="K810">
        <v>26.6819852412332</v>
      </c>
      <c r="L810">
        <v>37.276997868066502</v>
      </c>
      <c r="M810">
        <v>27.079024885769901</v>
      </c>
      <c r="O810">
        <f t="shared" si="53"/>
        <v>21.67030461227915</v>
      </c>
      <c r="P810">
        <f t="shared" si="54"/>
        <v>33.323402675727799</v>
      </c>
      <c r="Q810">
        <f t="shared" si="55"/>
        <v>21.990879751945201</v>
      </c>
    </row>
    <row r="811" spans="1:17" x14ac:dyDescent="0.2">
      <c r="A811" t="s">
        <v>8</v>
      </c>
      <c r="B811" t="s">
        <v>1</v>
      </c>
      <c r="C811">
        <v>14</v>
      </c>
      <c r="D811">
        <v>0.16687469184398601</v>
      </c>
      <c r="E811">
        <f t="shared" si="52"/>
        <v>0.17</v>
      </c>
      <c r="F811" t="s">
        <v>8</v>
      </c>
      <c r="G811" t="s">
        <v>41</v>
      </c>
      <c r="H811">
        <v>17.177505862954899</v>
      </c>
      <c r="I811">
        <v>28.689737529365001</v>
      </c>
      <c r="J811">
        <v>17.5013263779745</v>
      </c>
      <c r="K811">
        <v>23.886139472484999</v>
      </c>
      <c r="L811">
        <v>33.504233919521504</v>
      </c>
      <c r="M811">
        <v>24.3902356605977</v>
      </c>
      <c r="O811">
        <f t="shared" si="53"/>
        <v>20.53182266771995</v>
      </c>
      <c r="P811">
        <f t="shared" si="54"/>
        <v>31.09698572444325</v>
      </c>
      <c r="Q811">
        <f t="shared" si="55"/>
        <v>20.945781019286102</v>
      </c>
    </row>
    <row r="812" spans="1:17" x14ac:dyDescent="0.2">
      <c r="A812" t="s">
        <v>6</v>
      </c>
      <c r="B812" t="s">
        <v>1</v>
      </c>
      <c r="C812">
        <v>14</v>
      </c>
      <c r="D812">
        <v>0.208551466464996</v>
      </c>
      <c r="E812">
        <f t="shared" si="52"/>
        <v>0.21</v>
      </c>
      <c r="F812" t="s">
        <v>40</v>
      </c>
      <c r="G812">
        <v>100</v>
      </c>
      <c r="H812">
        <v>32.738650990886804</v>
      </c>
      <c r="I812">
        <v>42.154401966275699</v>
      </c>
      <c r="J812">
        <v>33.266537904782702</v>
      </c>
      <c r="K812">
        <v>30.951730362660101</v>
      </c>
      <c r="L812">
        <v>52.798799806326997</v>
      </c>
      <c r="M812">
        <v>30.980230395052001</v>
      </c>
      <c r="O812">
        <f t="shared" si="53"/>
        <v>31.845190676773452</v>
      </c>
      <c r="P812">
        <f t="shared" si="54"/>
        <v>47.476600886301348</v>
      </c>
      <c r="Q812">
        <f t="shared" si="55"/>
        <v>32.123384149917349</v>
      </c>
    </row>
    <row r="813" spans="1:17" x14ac:dyDescent="0.2">
      <c r="A813" t="s">
        <v>6</v>
      </c>
      <c r="B813" t="s">
        <v>1</v>
      </c>
      <c r="C813">
        <v>18</v>
      </c>
      <c r="D813">
        <v>0.324471205472946</v>
      </c>
      <c r="E813">
        <f t="shared" si="52"/>
        <v>0.32</v>
      </c>
      <c r="F813" t="s">
        <v>40</v>
      </c>
      <c r="G813">
        <v>200</v>
      </c>
      <c r="H813">
        <v>28.9630424784811</v>
      </c>
      <c r="I813">
        <v>49.243149368382703</v>
      </c>
      <c r="J813">
        <v>29.0040030434578</v>
      </c>
      <c r="K813">
        <v>26.711444475293501</v>
      </c>
      <c r="L813">
        <v>44.717679592122103</v>
      </c>
      <c r="M813">
        <v>26.7808730134482</v>
      </c>
      <c r="O813">
        <f t="shared" si="53"/>
        <v>27.837243476887302</v>
      </c>
      <c r="P813">
        <f t="shared" si="54"/>
        <v>46.980414480252406</v>
      </c>
      <c r="Q813">
        <f t="shared" si="55"/>
        <v>27.892438028453</v>
      </c>
    </row>
    <row r="814" spans="1:17" x14ac:dyDescent="0.2">
      <c r="A814" t="s">
        <v>6</v>
      </c>
      <c r="B814" t="s">
        <v>1</v>
      </c>
      <c r="C814">
        <v>2</v>
      </c>
      <c r="D814">
        <v>7.3446981608867604E-2</v>
      </c>
      <c r="E814">
        <f t="shared" si="52"/>
        <v>7.0000000000000007E-2</v>
      </c>
      <c r="F814" t="s">
        <v>40</v>
      </c>
      <c r="G814">
        <v>500</v>
      </c>
      <c r="H814">
        <v>9.9005277882391596</v>
      </c>
      <c r="I814">
        <v>32.3800799238252</v>
      </c>
      <c r="J814">
        <v>9.9276446942718195</v>
      </c>
      <c r="K814">
        <v>26.114681978500499</v>
      </c>
      <c r="L814">
        <v>30.6368859779876</v>
      </c>
      <c r="M814">
        <v>28.009414705400701</v>
      </c>
      <c r="O814">
        <f t="shared" si="53"/>
        <v>18.007604883369829</v>
      </c>
      <c r="P814">
        <f t="shared" si="54"/>
        <v>31.508482950906398</v>
      </c>
      <c r="Q814">
        <f t="shared" si="55"/>
        <v>18.96852969983626</v>
      </c>
    </row>
    <row r="815" spans="1:17" x14ac:dyDescent="0.2">
      <c r="A815" t="s">
        <v>6</v>
      </c>
      <c r="B815" t="s">
        <v>1</v>
      </c>
      <c r="C815">
        <v>16</v>
      </c>
      <c r="D815">
        <v>0.41068798303604098</v>
      </c>
      <c r="E815">
        <f t="shared" si="52"/>
        <v>0.41</v>
      </c>
      <c r="F815" t="s">
        <v>40</v>
      </c>
      <c r="G815">
        <v>1000</v>
      </c>
      <c r="H815">
        <v>28.0114922317434</v>
      </c>
      <c r="I815">
        <v>49.414566227011498</v>
      </c>
      <c r="J815">
        <v>28.043095843676898</v>
      </c>
      <c r="K815">
        <v>27.2172274880954</v>
      </c>
      <c r="L815">
        <v>34.998344621254603</v>
      </c>
      <c r="M815">
        <v>28.010489877247299</v>
      </c>
      <c r="O815">
        <f t="shared" si="53"/>
        <v>27.6143598599194</v>
      </c>
      <c r="P815">
        <f t="shared" si="54"/>
        <v>42.206455424133054</v>
      </c>
      <c r="Q815">
        <f t="shared" si="55"/>
        <v>28.026792860462098</v>
      </c>
    </row>
    <row r="816" spans="1:17" x14ac:dyDescent="0.2">
      <c r="A816" t="s">
        <v>3</v>
      </c>
      <c r="B816" t="s">
        <v>5</v>
      </c>
      <c r="C816">
        <v>4</v>
      </c>
      <c r="D816">
        <v>4.8149064183235099E-2</v>
      </c>
      <c r="E816">
        <f t="shared" si="52"/>
        <v>0.05</v>
      </c>
      <c r="F816" t="s">
        <v>40</v>
      </c>
      <c r="G816" t="s">
        <v>41</v>
      </c>
      <c r="H816">
        <v>28.000341335182199</v>
      </c>
      <c r="I816">
        <v>42.4537930035277</v>
      </c>
      <c r="J816">
        <v>28.159203720765301</v>
      </c>
      <c r="K816">
        <v>33.455125313473502</v>
      </c>
      <c r="L816">
        <v>58.0792222002583</v>
      </c>
      <c r="M816">
        <v>33.470133219065602</v>
      </c>
      <c r="O816">
        <f t="shared" si="53"/>
        <v>30.727733324327851</v>
      </c>
      <c r="P816">
        <f t="shared" si="54"/>
        <v>50.266507601892997</v>
      </c>
      <c r="Q816">
        <f t="shared" si="55"/>
        <v>30.814668469915453</v>
      </c>
    </row>
    <row r="817" spans="1:17" x14ac:dyDescent="0.2">
      <c r="A817" t="s">
        <v>3</v>
      </c>
      <c r="B817" t="s">
        <v>5</v>
      </c>
      <c r="C817">
        <v>4</v>
      </c>
      <c r="D817">
        <v>4.1467335075139999E-2</v>
      </c>
      <c r="E817">
        <f t="shared" si="52"/>
        <v>0.04</v>
      </c>
      <c r="F817" t="s">
        <v>40</v>
      </c>
      <c r="G817" t="s">
        <v>41</v>
      </c>
      <c r="H817">
        <v>32.630838780257797</v>
      </c>
      <c r="I817">
        <v>59.179931882318201</v>
      </c>
      <c r="J817">
        <v>32.640468036852397</v>
      </c>
      <c r="K817">
        <v>31.169332537188399</v>
      </c>
      <c r="L817">
        <v>69.843023892705006</v>
      </c>
      <c r="M817">
        <v>31.169922434307001</v>
      </c>
      <c r="O817">
        <f t="shared" si="53"/>
        <v>31.9000856587231</v>
      </c>
      <c r="P817">
        <f t="shared" si="54"/>
        <v>64.511477887511603</v>
      </c>
      <c r="Q817">
        <f t="shared" si="55"/>
        <v>31.905195235579697</v>
      </c>
    </row>
    <row r="818" spans="1:17" x14ac:dyDescent="0.2">
      <c r="A818" t="s">
        <v>3</v>
      </c>
      <c r="B818" t="s">
        <v>4</v>
      </c>
      <c r="C818">
        <v>5</v>
      </c>
      <c r="D818">
        <v>5.2824966609477997E-2</v>
      </c>
      <c r="E818">
        <f t="shared" si="52"/>
        <v>0.05</v>
      </c>
      <c r="F818" t="s">
        <v>40</v>
      </c>
      <c r="G818" t="s">
        <v>41</v>
      </c>
      <c r="H818">
        <v>28.795352886331202</v>
      </c>
      <c r="I818">
        <v>42.119206672350501</v>
      </c>
      <c r="J818">
        <v>29.0024913638713</v>
      </c>
      <c r="K818">
        <v>31.209152528268699</v>
      </c>
      <c r="L818">
        <v>61.320398668847403</v>
      </c>
      <c r="M818">
        <v>31.213390908018301</v>
      </c>
      <c r="O818">
        <f t="shared" si="53"/>
        <v>30.002252707299952</v>
      </c>
      <c r="P818">
        <f t="shared" si="54"/>
        <v>51.719802670598952</v>
      </c>
      <c r="Q818">
        <f t="shared" si="55"/>
        <v>30.107941135944799</v>
      </c>
    </row>
    <row r="819" spans="1:17" x14ac:dyDescent="0.2">
      <c r="A819" t="s">
        <v>3</v>
      </c>
      <c r="B819" t="s">
        <v>2</v>
      </c>
      <c r="C819">
        <v>18</v>
      </c>
      <c r="D819">
        <v>0.42683532834053001</v>
      </c>
      <c r="E819">
        <f t="shared" si="52"/>
        <v>0.43</v>
      </c>
      <c r="F819" t="s">
        <v>40</v>
      </c>
      <c r="G819" t="s">
        <v>41</v>
      </c>
      <c r="H819">
        <v>34.586754478743103</v>
      </c>
      <c r="I819">
        <v>42.800545310472998</v>
      </c>
      <c r="J819">
        <v>35.297272545675902</v>
      </c>
      <c r="K819">
        <v>32.968005467273898</v>
      </c>
      <c r="L819">
        <v>53.127573906782501</v>
      </c>
      <c r="M819">
        <v>33.010092394279098</v>
      </c>
      <c r="O819">
        <f t="shared" si="53"/>
        <v>33.7773799730085</v>
      </c>
      <c r="P819">
        <f t="shared" si="54"/>
        <v>47.96405960862775</v>
      </c>
      <c r="Q819">
        <f t="shared" si="55"/>
        <v>34.153682469977497</v>
      </c>
    </row>
    <row r="820" spans="1:17" x14ac:dyDescent="0.2">
      <c r="A820" t="s">
        <v>3</v>
      </c>
      <c r="B820" t="s">
        <v>2</v>
      </c>
      <c r="C820">
        <v>18</v>
      </c>
      <c r="D820">
        <v>0.16243080794811199</v>
      </c>
      <c r="E820">
        <f t="shared" si="52"/>
        <v>0.16</v>
      </c>
      <c r="F820" t="s">
        <v>40</v>
      </c>
      <c r="G820" t="s">
        <v>41</v>
      </c>
      <c r="H820">
        <v>33.1381157447193</v>
      </c>
      <c r="I820">
        <v>48.494568767727401</v>
      </c>
      <c r="J820">
        <v>33.266570615841999</v>
      </c>
      <c r="K820">
        <v>32.006120321361799</v>
      </c>
      <c r="L820">
        <v>55.784511921255401</v>
      </c>
      <c r="M820">
        <v>32.024364715861303</v>
      </c>
      <c r="O820">
        <f t="shared" si="53"/>
        <v>32.572118033040553</v>
      </c>
      <c r="P820">
        <f t="shared" si="54"/>
        <v>52.139540344491401</v>
      </c>
      <c r="Q820">
        <f t="shared" si="55"/>
        <v>32.645467665851655</v>
      </c>
    </row>
    <row r="821" spans="1:17" x14ac:dyDescent="0.2">
      <c r="A821" t="s">
        <v>3</v>
      </c>
      <c r="B821" t="s">
        <v>11</v>
      </c>
      <c r="C821">
        <v>6</v>
      </c>
      <c r="D821">
        <v>0.165772095322608</v>
      </c>
      <c r="E821">
        <f t="shared" si="52"/>
        <v>0.17</v>
      </c>
      <c r="F821" t="s">
        <v>40</v>
      </c>
      <c r="G821" t="s">
        <v>41</v>
      </c>
      <c r="H821">
        <v>19.544335135402001</v>
      </c>
      <c r="I821">
        <v>30.597409315295501</v>
      </c>
      <c r="J821">
        <v>19.903014083846902</v>
      </c>
      <c r="K821">
        <v>29.551279958151099</v>
      </c>
      <c r="L821">
        <v>45.525215851682702</v>
      </c>
      <c r="M821">
        <v>29.662558622845101</v>
      </c>
      <c r="O821">
        <f t="shared" si="53"/>
        <v>24.54780754677655</v>
      </c>
      <c r="P821">
        <f t="shared" si="54"/>
        <v>38.061312583489098</v>
      </c>
      <c r="Q821">
        <f t="shared" si="55"/>
        <v>24.782786353346001</v>
      </c>
    </row>
    <row r="822" spans="1:17" x14ac:dyDescent="0.2">
      <c r="A822" t="s">
        <v>3</v>
      </c>
      <c r="B822" t="s">
        <v>11</v>
      </c>
      <c r="C822">
        <v>14</v>
      </c>
      <c r="D822">
        <v>0.226607486605644</v>
      </c>
      <c r="E822">
        <f t="shared" si="52"/>
        <v>0.23</v>
      </c>
      <c r="F822" t="s">
        <v>40</v>
      </c>
      <c r="G822" t="s">
        <v>41</v>
      </c>
      <c r="H822">
        <v>12.1711999273389</v>
      </c>
      <c r="I822">
        <v>23.189781564756402</v>
      </c>
      <c r="J822">
        <v>12.549831224916201</v>
      </c>
      <c r="K822">
        <v>18.772582293848799</v>
      </c>
      <c r="L822">
        <v>25.5178757677078</v>
      </c>
      <c r="M822">
        <v>19.817168069677798</v>
      </c>
      <c r="O822">
        <f t="shared" si="53"/>
        <v>15.47189111059385</v>
      </c>
      <c r="P822">
        <f t="shared" si="54"/>
        <v>24.353828666232101</v>
      </c>
      <c r="Q822">
        <f t="shared" si="55"/>
        <v>16.183499647296998</v>
      </c>
    </row>
    <row r="823" spans="1:17" x14ac:dyDescent="0.2">
      <c r="A823" t="s">
        <v>10</v>
      </c>
      <c r="B823" t="s">
        <v>1</v>
      </c>
      <c r="C823">
        <v>1</v>
      </c>
      <c r="D823">
        <v>8.0112539231777094E-2</v>
      </c>
      <c r="E823">
        <f t="shared" si="52"/>
        <v>0.08</v>
      </c>
      <c r="F823" t="s">
        <v>40</v>
      </c>
      <c r="G823" t="s">
        <v>41</v>
      </c>
      <c r="H823">
        <v>35.139380713572599</v>
      </c>
      <c r="I823">
        <v>64.056325109788602</v>
      </c>
      <c r="J823">
        <v>35.144959009678097</v>
      </c>
      <c r="K823">
        <v>31.7767374840681</v>
      </c>
      <c r="L823">
        <v>70.767850441552</v>
      </c>
      <c r="M823">
        <v>31.77728574687</v>
      </c>
      <c r="O823">
        <f t="shared" si="53"/>
        <v>33.45805909882035</v>
      </c>
      <c r="P823">
        <f t="shared" si="54"/>
        <v>67.412087775670301</v>
      </c>
      <c r="Q823">
        <f t="shared" si="55"/>
        <v>33.461122378274048</v>
      </c>
    </row>
    <row r="824" spans="1:17" x14ac:dyDescent="0.2">
      <c r="A824" t="s">
        <v>10</v>
      </c>
      <c r="B824" t="s">
        <v>1</v>
      </c>
      <c r="C824">
        <v>2</v>
      </c>
      <c r="D824">
        <v>2.00780257582664E-2</v>
      </c>
      <c r="E824">
        <f t="shared" si="52"/>
        <v>0.02</v>
      </c>
      <c r="F824" t="s">
        <v>40</v>
      </c>
      <c r="G824" t="s">
        <v>41</v>
      </c>
      <c r="H824">
        <v>22.1602235170248</v>
      </c>
      <c r="I824">
        <v>41.351839226568899</v>
      </c>
      <c r="J824">
        <v>22.213173852860699</v>
      </c>
      <c r="K824">
        <v>29.408798731464501</v>
      </c>
      <c r="L824">
        <v>50.548800202481701</v>
      </c>
      <c r="M824">
        <v>29.442369023099001</v>
      </c>
      <c r="O824">
        <f t="shared" si="53"/>
        <v>25.784511124244652</v>
      </c>
      <c r="P824">
        <f t="shared" si="54"/>
        <v>45.9503197145253</v>
      </c>
      <c r="Q824">
        <f t="shared" si="55"/>
        <v>25.827771437979848</v>
      </c>
    </row>
    <row r="825" spans="1:17" x14ac:dyDescent="0.2">
      <c r="A825" t="s">
        <v>10</v>
      </c>
      <c r="B825" t="s">
        <v>1</v>
      </c>
      <c r="C825">
        <v>5</v>
      </c>
      <c r="D825">
        <v>7.2250358760356903E-2</v>
      </c>
      <c r="E825">
        <f t="shared" si="52"/>
        <v>7.0000000000000007E-2</v>
      </c>
      <c r="F825" t="s">
        <v>40</v>
      </c>
      <c r="G825" t="s">
        <v>41</v>
      </c>
      <c r="H825">
        <v>28.057296479516101</v>
      </c>
      <c r="I825">
        <v>47.7318083745485</v>
      </c>
      <c r="J825">
        <v>28.1044331890519</v>
      </c>
      <c r="K825">
        <v>33.060757447849198</v>
      </c>
      <c r="L825">
        <v>47.7493293806465</v>
      </c>
      <c r="M825">
        <v>33.210940851549502</v>
      </c>
      <c r="O825">
        <f t="shared" si="53"/>
        <v>30.559026963682648</v>
      </c>
      <c r="P825">
        <f t="shared" si="54"/>
        <v>47.740568877597497</v>
      </c>
      <c r="Q825">
        <f t="shared" si="55"/>
        <v>30.657687020300699</v>
      </c>
    </row>
    <row r="826" spans="1:17" x14ac:dyDescent="0.2">
      <c r="A826" t="s">
        <v>10</v>
      </c>
      <c r="B826" t="s">
        <v>1</v>
      </c>
      <c r="C826">
        <v>10</v>
      </c>
      <c r="D826">
        <v>0.124963968992233</v>
      </c>
      <c r="E826">
        <f t="shared" si="52"/>
        <v>0.12</v>
      </c>
      <c r="F826" t="s">
        <v>40</v>
      </c>
      <c r="G826" t="s">
        <v>41</v>
      </c>
      <c r="H826">
        <v>16.547849776883101</v>
      </c>
      <c r="I826">
        <v>26.1081962041584</v>
      </c>
      <c r="J826">
        <v>17.0677675768226</v>
      </c>
      <c r="K826">
        <v>25.7050017339429</v>
      </c>
      <c r="L826">
        <v>40.643509841493298</v>
      </c>
      <c r="M826">
        <v>25.8469533393015</v>
      </c>
      <c r="O826">
        <f t="shared" si="53"/>
        <v>21.126425755413003</v>
      </c>
      <c r="P826">
        <f t="shared" si="54"/>
        <v>33.375853022825851</v>
      </c>
      <c r="Q826">
        <f t="shared" si="55"/>
        <v>21.457360458062048</v>
      </c>
    </row>
    <row r="827" spans="1:17" x14ac:dyDescent="0.2">
      <c r="A827" t="s">
        <v>10</v>
      </c>
      <c r="B827" t="s">
        <v>1</v>
      </c>
      <c r="C827">
        <v>15</v>
      </c>
      <c r="D827">
        <v>0.157074600458145</v>
      </c>
      <c r="E827">
        <f t="shared" si="52"/>
        <v>0.16</v>
      </c>
      <c r="F827" t="s">
        <v>40</v>
      </c>
      <c r="G827" t="s">
        <v>41</v>
      </c>
      <c r="H827">
        <v>28.995944446360799</v>
      </c>
      <c r="I827">
        <v>40.427158058658598</v>
      </c>
      <c r="J827">
        <v>29.320506345743599</v>
      </c>
      <c r="K827">
        <v>35.440128969778101</v>
      </c>
      <c r="L827">
        <v>55.102391638790202</v>
      </c>
      <c r="M827">
        <v>35.487339532280998</v>
      </c>
      <c r="O827">
        <f t="shared" si="53"/>
        <v>32.218036708069448</v>
      </c>
      <c r="P827">
        <f t="shared" si="54"/>
        <v>47.7647748487244</v>
      </c>
      <c r="Q827">
        <f t="shared" si="55"/>
        <v>32.403922939012297</v>
      </c>
    </row>
    <row r="828" spans="1:17" x14ac:dyDescent="0.2">
      <c r="A828" t="s">
        <v>10</v>
      </c>
      <c r="B828" t="s">
        <v>1</v>
      </c>
      <c r="C828">
        <v>20</v>
      </c>
      <c r="D828">
        <v>0.45411628484725902</v>
      </c>
      <c r="E828">
        <f t="shared" si="52"/>
        <v>0.45</v>
      </c>
      <c r="F828" t="s">
        <v>40</v>
      </c>
      <c r="G828" t="s">
        <v>41</v>
      </c>
      <c r="H828">
        <v>12.9283626510811</v>
      </c>
      <c r="I828">
        <v>27.972622646814798</v>
      </c>
      <c r="J828">
        <v>13.0734003516109</v>
      </c>
      <c r="K828">
        <v>21.039917639338601</v>
      </c>
      <c r="L828">
        <v>31.907119201806701</v>
      </c>
      <c r="M828">
        <v>21.413812691469399</v>
      </c>
      <c r="O828">
        <f t="shared" si="53"/>
        <v>16.984140145209849</v>
      </c>
      <c r="P828">
        <f t="shared" si="54"/>
        <v>29.93987092431075</v>
      </c>
      <c r="Q828">
        <f t="shared" si="55"/>
        <v>17.243606521540151</v>
      </c>
    </row>
    <row r="829" spans="1:17" x14ac:dyDescent="0.2">
      <c r="A829" t="s">
        <v>9</v>
      </c>
      <c r="B829" t="s">
        <v>1</v>
      </c>
      <c r="C829">
        <v>20</v>
      </c>
      <c r="D829">
        <v>2.0000004768371502</v>
      </c>
      <c r="E829">
        <f t="shared" si="52"/>
        <v>2</v>
      </c>
      <c r="F829" t="s">
        <v>40</v>
      </c>
      <c r="G829" t="s">
        <v>41</v>
      </c>
      <c r="H829">
        <v>31.234850822837299</v>
      </c>
      <c r="I829">
        <v>54.394852432380098</v>
      </c>
      <c r="J829">
        <v>31.255896413361299</v>
      </c>
      <c r="K829">
        <v>16.774539375609798</v>
      </c>
      <c r="L829">
        <v>25.330635792559701</v>
      </c>
      <c r="M829">
        <v>17.439440886399499</v>
      </c>
      <c r="O829">
        <f t="shared" si="53"/>
        <v>24.004695099223547</v>
      </c>
      <c r="P829">
        <f t="shared" si="54"/>
        <v>39.862744112469898</v>
      </c>
      <c r="Q829">
        <f t="shared" si="55"/>
        <v>24.347668649880397</v>
      </c>
    </row>
    <row r="830" spans="1:17" x14ac:dyDescent="0.2">
      <c r="A830" t="s">
        <v>9</v>
      </c>
      <c r="B830" t="s">
        <v>1</v>
      </c>
      <c r="C830">
        <v>20</v>
      </c>
      <c r="D830">
        <v>1.4999988079071001</v>
      </c>
      <c r="E830">
        <f t="shared" si="52"/>
        <v>1.5</v>
      </c>
      <c r="F830" t="s">
        <v>40</v>
      </c>
      <c r="G830" t="s">
        <v>41</v>
      </c>
      <c r="H830">
        <v>13.2449198265237</v>
      </c>
      <c r="I830">
        <v>18.5796752243469</v>
      </c>
      <c r="J830">
        <v>14.8091210438094</v>
      </c>
      <c r="K830">
        <v>5.0682546769353802</v>
      </c>
      <c r="L830">
        <v>15.291935608655599</v>
      </c>
      <c r="M830">
        <v>5.6282185417315898</v>
      </c>
      <c r="O830">
        <f t="shared" si="53"/>
        <v>9.1565872517295404</v>
      </c>
      <c r="P830">
        <f t="shared" si="54"/>
        <v>16.93580541650125</v>
      </c>
      <c r="Q830">
        <f t="shared" si="55"/>
        <v>10.218669792770495</v>
      </c>
    </row>
    <row r="831" spans="1:17" x14ac:dyDescent="0.2">
      <c r="A831" t="s">
        <v>9</v>
      </c>
      <c r="B831" t="s">
        <v>1</v>
      </c>
      <c r="C831">
        <v>20</v>
      </c>
      <c r="D831">
        <v>1</v>
      </c>
      <c r="E831">
        <f t="shared" si="52"/>
        <v>1</v>
      </c>
      <c r="F831" t="s">
        <v>40</v>
      </c>
      <c r="G831" t="s">
        <v>41</v>
      </c>
      <c r="H831">
        <v>11.266397241031701</v>
      </c>
      <c r="I831">
        <v>18.506273883598201</v>
      </c>
      <c r="J831">
        <v>12.2359710737401</v>
      </c>
      <c r="K831">
        <v>9.6668722303058203</v>
      </c>
      <c r="L831">
        <v>23.051304022241499</v>
      </c>
      <c r="M831">
        <v>9.8922677904925802</v>
      </c>
      <c r="O831">
        <f t="shared" si="53"/>
        <v>10.466634735668761</v>
      </c>
      <c r="P831">
        <f t="shared" si="54"/>
        <v>20.77878895291985</v>
      </c>
      <c r="Q831">
        <f t="shared" si="55"/>
        <v>11.064119432116339</v>
      </c>
    </row>
    <row r="832" spans="1:17" x14ac:dyDescent="0.2">
      <c r="A832" t="s">
        <v>9</v>
      </c>
      <c r="B832" t="s">
        <v>1</v>
      </c>
      <c r="C832">
        <v>20</v>
      </c>
      <c r="D832">
        <v>0.500000119209289</v>
      </c>
      <c r="E832">
        <f t="shared" si="52"/>
        <v>0.5</v>
      </c>
      <c r="F832" t="s">
        <v>40</v>
      </c>
      <c r="G832" t="s">
        <v>41</v>
      </c>
      <c r="H832">
        <v>34.4769449090631</v>
      </c>
      <c r="I832">
        <v>47.959410758380102</v>
      </c>
      <c r="J832">
        <v>34.676294344483701</v>
      </c>
      <c r="K832">
        <v>31.386008565790799</v>
      </c>
      <c r="L832">
        <v>45.579340492956099</v>
      </c>
      <c r="M832">
        <v>31.554727275083099</v>
      </c>
      <c r="O832">
        <f t="shared" si="53"/>
        <v>32.931476737426948</v>
      </c>
      <c r="P832">
        <f t="shared" si="54"/>
        <v>46.769375625668104</v>
      </c>
      <c r="Q832">
        <f t="shared" si="55"/>
        <v>33.115510809783402</v>
      </c>
    </row>
    <row r="833" spans="1:17" x14ac:dyDescent="0.2">
      <c r="A833" t="s">
        <v>9</v>
      </c>
      <c r="B833" t="s">
        <v>1</v>
      </c>
      <c r="C833">
        <v>20</v>
      </c>
      <c r="D833">
        <v>0.19999998807907099</v>
      </c>
      <c r="E833">
        <f t="shared" si="52"/>
        <v>0.2</v>
      </c>
      <c r="F833" t="s">
        <v>40</v>
      </c>
      <c r="G833" t="s">
        <v>41</v>
      </c>
      <c r="H833">
        <v>24.619861490413498</v>
      </c>
      <c r="I833">
        <v>33.969446127098401</v>
      </c>
      <c r="J833">
        <v>25.1578459782518</v>
      </c>
      <c r="K833">
        <v>29.149113468245499</v>
      </c>
      <c r="L833">
        <v>41.0942424077423</v>
      </c>
      <c r="M833">
        <v>29.436219182455599</v>
      </c>
      <c r="O833">
        <f t="shared" si="53"/>
        <v>26.884487479329501</v>
      </c>
      <c r="P833">
        <f t="shared" si="54"/>
        <v>37.531844267420354</v>
      </c>
      <c r="Q833">
        <f t="shared" si="55"/>
        <v>27.297032580353701</v>
      </c>
    </row>
    <row r="834" spans="1:17" x14ac:dyDescent="0.2">
      <c r="A834" t="s">
        <v>9</v>
      </c>
      <c r="B834" t="s">
        <v>1</v>
      </c>
      <c r="C834">
        <v>20</v>
      </c>
      <c r="D834">
        <v>0.10000003874301901</v>
      </c>
      <c r="E834">
        <f t="shared" ref="E834:E897" si="56">ROUND(D834, 2)</f>
        <v>0.1</v>
      </c>
      <c r="F834" t="s">
        <v>40</v>
      </c>
      <c r="G834" t="s">
        <v>41</v>
      </c>
      <c r="H834">
        <v>25.388733762773999</v>
      </c>
      <c r="I834">
        <v>39.867930634767397</v>
      </c>
      <c r="J834">
        <v>25.546842277383199</v>
      </c>
      <c r="K834">
        <v>32.2964029361436</v>
      </c>
      <c r="L834">
        <v>47.569565656693101</v>
      </c>
      <c r="M834">
        <v>32.427396366721702</v>
      </c>
      <c r="O834">
        <f t="shared" ref="O834:O897" si="57">IF(ISERROR(AVERAGE(H834,K834)), "", AVERAGE(H834,K834))</f>
        <v>28.842568349458801</v>
      </c>
      <c r="P834">
        <f t="shared" ref="P834:P897" si="58">IF(ISERROR(AVERAGE(I834,L834)), "", AVERAGE(I834,L834))</f>
        <v>43.718748145730245</v>
      </c>
      <c r="Q834">
        <f t="shared" ref="Q834:Q897" si="59">IF(ISERROR(AVERAGE(J834,M834)), "", AVERAGE(J834,M834))</f>
        <v>28.98711932205245</v>
      </c>
    </row>
    <row r="835" spans="1:17" x14ac:dyDescent="0.2">
      <c r="A835" t="s">
        <v>9</v>
      </c>
      <c r="B835" t="s">
        <v>1</v>
      </c>
      <c r="C835">
        <v>20</v>
      </c>
      <c r="D835">
        <v>5.00000268220901E-2</v>
      </c>
      <c r="E835">
        <f t="shared" si="56"/>
        <v>0.05</v>
      </c>
      <c r="F835" t="s">
        <v>40</v>
      </c>
      <c r="G835" t="s">
        <v>41</v>
      </c>
      <c r="H835">
        <v>18.432617268540401</v>
      </c>
      <c r="I835">
        <v>31.366700303501101</v>
      </c>
      <c r="J835">
        <v>18.6625991703545</v>
      </c>
      <c r="K835">
        <v>30.099674977301198</v>
      </c>
      <c r="L835">
        <v>47.843759410369103</v>
      </c>
      <c r="M835">
        <v>30.173375878743101</v>
      </c>
      <c r="O835">
        <f t="shared" si="57"/>
        <v>24.266146122920802</v>
      </c>
      <c r="P835">
        <f t="shared" si="58"/>
        <v>39.605229856935104</v>
      </c>
      <c r="Q835">
        <f t="shared" si="59"/>
        <v>24.417987524548799</v>
      </c>
    </row>
    <row r="836" spans="1:17" x14ac:dyDescent="0.2">
      <c r="A836" t="s">
        <v>9</v>
      </c>
      <c r="B836" t="s">
        <v>1</v>
      </c>
      <c r="C836">
        <v>20</v>
      </c>
      <c r="D836">
        <v>1.9999990239739401E-2</v>
      </c>
      <c r="E836">
        <f t="shared" si="56"/>
        <v>0.02</v>
      </c>
      <c r="F836" t="s">
        <v>40</v>
      </c>
      <c r="G836" t="s">
        <v>41</v>
      </c>
      <c r="H836">
        <v>15.188806294368399</v>
      </c>
      <c r="I836">
        <v>34.074477756001301</v>
      </c>
      <c r="J836">
        <v>15.247004298323199</v>
      </c>
      <c r="K836">
        <v>32.125890231784403</v>
      </c>
      <c r="L836">
        <v>49.772542564190402</v>
      </c>
      <c r="M836">
        <v>32.201250629818702</v>
      </c>
      <c r="O836">
        <f t="shared" si="57"/>
        <v>23.6573482630764</v>
      </c>
      <c r="P836">
        <f t="shared" si="58"/>
        <v>41.923510160095852</v>
      </c>
      <c r="Q836">
        <f t="shared" si="59"/>
        <v>23.72412746407095</v>
      </c>
    </row>
    <row r="837" spans="1:17" x14ac:dyDescent="0.2">
      <c r="A837" t="s">
        <v>9</v>
      </c>
      <c r="B837" t="s">
        <v>1</v>
      </c>
      <c r="C837">
        <v>20</v>
      </c>
      <c r="D837">
        <v>9.9999997764825804E-3</v>
      </c>
      <c r="E837">
        <f t="shared" si="56"/>
        <v>0.01</v>
      </c>
      <c r="F837" t="s">
        <v>40</v>
      </c>
      <c r="G837" t="s">
        <v>41</v>
      </c>
      <c r="H837">
        <v>-18.0371190983759</v>
      </c>
      <c r="I837">
        <v>-11.495875157034501</v>
      </c>
      <c r="J837">
        <v>-5.15506663929974</v>
      </c>
      <c r="K837">
        <v>31.794039700775802</v>
      </c>
      <c r="L837">
        <v>43.178012795339903</v>
      </c>
      <c r="M837">
        <v>32.122099554963</v>
      </c>
      <c r="O837">
        <f t="shared" si="57"/>
        <v>6.8784603011999508</v>
      </c>
      <c r="P837">
        <f t="shared" si="58"/>
        <v>15.841068819152701</v>
      </c>
      <c r="Q837">
        <f t="shared" si="59"/>
        <v>13.48351645783163</v>
      </c>
    </row>
    <row r="838" spans="1:17" x14ac:dyDescent="0.2">
      <c r="A838" t="s">
        <v>8</v>
      </c>
      <c r="B838" t="s">
        <v>1</v>
      </c>
      <c r="C838">
        <v>14</v>
      </c>
      <c r="D838">
        <v>0.84468889236450195</v>
      </c>
      <c r="E838">
        <f t="shared" si="56"/>
        <v>0.84</v>
      </c>
      <c r="F838" t="s">
        <v>8</v>
      </c>
      <c r="G838" t="s">
        <v>41</v>
      </c>
      <c r="H838">
        <v>28.7662273084708</v>
      </c>
      <c r="I838">
        <v>52.340216861372099</v>
      </c>
      <c r="J838">
        <v>28.7853661661049</v>
      </c>
      <c r="K838">
        <v>21.900477195622202</v>
      </c>
      <c r="L838">
        <v>32.331996092464401</v>
      </c>
      <c r="M838">
        <v>22.315186557475599</v>
      </c>
      <c r="O838">
        <f t="shared" si="57"/>
        <v>25.333352252046502</v>
      </c>
      <c r="P838">
        <f t="shared" si="58"/>
        <v>42.336106476918246</v>
      </c>
      <c r="Q838">
        <f t="shared" si="59"/>
        <v>25.55027636179025</v>
      </c>
    </row>
    <row r="839" spans="1:17" x14ac:dyDescent="0.2">
      <c r="A839" t="s">
        <v>6</v>
      </c>
      <c r="B839" t="s">
        <v>1</v>
      </c>
      <c r="C839">
        <v>4</v>
      </c>
      <c r="D839">
        <v>5.7916637510061202E-2</v>
      </c>
      <c r="E839">
        <f t="shared" si="56"/>
        <v>0.06</v>
      </c>
      <c r="F839" t="s">
        <v>40</v>
      </c>
      <c r="G839">
        <v>100</v>
      </c>
      <c r="H839">
        <v>30.647850348750001</v>
      </c>
      <c r="I839">
        <v>47.099058249110897</v>
      </c>
      <c r="J839">
        <v>30.747390083906701</v>
      </c>
      <c r="K839">
        <v>31.635867336065701</v>
      </c>
      <c r="L839">
        <v>65.970251497086394</v>
      </c>
      <c r="M839">
        <v>31.637469562073001</v>
      </c>
      <c r="O839">
        <f t="shared" si="57"/>
        <v>31.141858842407849</v>
      </c>
      <c r="P839">
        <f t="shared" si="58"/>
        <v>56.534654873098646</v>
      </c>
      <c r="Q839">
        <f t="shared" si="59"/>
        <v>31.192429822989851</v>
      </c>
    </row>
    <row r="840" spans="1:17" x14ac:dyDescent="0.2">
      <c r="A840" t="s">
        <v>6</v>
      </c>
      <c r="B840" t="s">
        <v>1</v>
      </c>
      <c r="C840">
        <v>14</v>
      </c>
      <c r="D840">
        <v>0.304053485393524</v>
      </c>
      <c r="E840">
        <f t="shared" si="56"/>
        <v>0.3</v>
      </c>
      <c r="F840" t="s">
        <v>40</v>
      </c>
      <c r="G840">
        <v>200</v>
      </c>
      <c r="H840">
        <v>23.2330367872847</v>
      </c>
      <c r="I840">
        <v>35.574609999985498</v>
      </c>
      <c r="J840">
        <v>23.4952219153048</v>
      </c>
      <c r="K840">
        <v>24.3968834351666</v>
      </c>
      <c r="L840">
        <v>36.675151393891298</v>
      </c>
      <c r="M840">
        <v>24.662750817072599</v>
      </c>
      <c r="O840">
        <f t="shared" si="57"/>
        <v>23.814960111225652</v>
      </c>
      <c r="P840">
        <f t="shared" si="58"/>
        <v>36.124880696938398</v>
      </c>
      <c r="Q840">
        <f t="shared" si="59"/>
        <v>24.078986366188701</v>
      </c>
    </row>
    <row r="841" spans="1:17" x14ac:dyDescent="0.2">
      <c r="A841" t="s">
        <v>6</v>
      </c>
      <c r="B841" t="s">
        <v>1</v>
      </c>
      <c r="C841">
        <v>2</v>
      </c>
      <c r="D841">
        <v>0.100482009351253</v>
      </c>
      <c r="E841">
        <f t="shared" si="56"/>
        <v>0.1</v>
      </c>
      <c r="F841" t="s">
        <v>40</v>
      </c>
      <c r="G841">
        <v>1000</v>
      </c>
      <c r="H841">
        <v>8.5597798422115794</v>
      </c>
      <c r="I841">
        <v>28.1864380448344</v>
      </c>
      <c r="J841">
        <v>8.6139564834674101</v>
      </c>
      <c r="K841">
        <v>12.451238820162001</v>
      </c>
      <c r="L841">
        <v>12.6832700156799</v>
      </c>
      <c r="M841">
        <v>25.517154940407501</v>
      </c>
      <c r="O841">
        <f t="shared" si="57"/>
        <v>10.50550933118679</v>
      </c>
      <c r="P841">
        <f t="shared" si="58"/>
        <v>20.434854030257149</v>
      </c>
      <c r="Q841">
        <f t="shared" si="59"/>
        <v>17.065555711937456</v>
      </c>
    </row>
    <row r="842" spans="1:17" x14ac:dyDescent="0.2">
      <c r="A842" t="s">
        <v>3</v>
      </c>
      <c r="B842" t="s">
        <v>5</v>
      </c>
      <c r="C842">
        <v>10</v>
      </c>
      <c r="D842">
        <v>0.13237509131431499</v>
      </c>
      <c r="E842">
        <f t="shared" si="56"/>
        <v>0.13</v>
      </c>
      <c r="F842" t="s">
        <v>40</v>
      </c>
      <c r="G842" t="s">
        <v>41</v>
      </c>
      <c r="H842">
        <v>27.176741028017101</v>
      </c>
      <c r="I842">
        <v>36.148046882026399</v>
      </c>
      <c r="J842">
        <v>27.7662952879332</v>
      </c>
      <c r="K842">
        <v>31.993535408368899</v>
      </c>
      <c r="L842">
        <v>57.405048935281897</v>
      </c>
      <c r="M842">
        <v>32.0060533308476</v>
      </c>
      <c r="O842">
        <f t="shared" si="57"/>
        <v>29.585138218193002</v>
      </c>
      <c r="P842">
        <f t="shared" si="58"/>
        <v>46.776547908654152</v>
      </c>
      <c r="Q842">
        <f t="shared" si="59"/>
        <v>29.886174309390398</v>
      </c>
    </row>
    <row r="843" spans="1:17" x14ac:dyDescent="0.2">
      <c r="A843" t="s">
        <v>3</v>
      </c>
      <c r="B843" t="s">
        <v>4</v>
      </c>
      <c r="C843">
        <v>5</v>
      </c>
      <c r="D843">
        <v>3.9233528077602303E-2</v>
      </c>
      <c r="E843">
        <f t="shared" si="56"/>
        <v>0.04</v>
      </c>
      <c r="F843" t="s">
        <v>40</v>
      </c>
      <c r="G843" t="s">
        <v>41</v>
      </c>
      <c r="H843">
        <v>27.7244869713521</v>
      </c>
      <c r="I843">
        <v>44.415825401572398</v>
      </c>
      <c r="J843">
        <v>27.8186909433295</v>
      </c>
      <c r="K843">
        <v>30.3192436823749</v>
      </c>
      <c r="L843">
        <v>67.658529672041695</v>
      </c>
      <c r="M843">
        <v>30.320045912733502</v>
      </c>
      <c r="O843">
        <f t="shared" si="57"/>
        <v>29.021865326863498</v>
      </c>
      <c r="P843">
        <f t="shared" si="58"/>
        <v>56.03717753680705</v>
      </c>
      <c r="Q843">
        <f t="shared" si="59"/>
        <v>29.069368428031503</v>
      </c>
    </row>
    <row r="844" spans="1:17" x14ac:dyDescent="0.2">
      <c r="A844" t="s">
        <v>3</v>
      </c>
      <c r="B844" t="s">
        <v>4</v>
      </c>
      <c r="C844">
        <v>5</v>
      </c>
      <c r="D844">
        <v>2.1157231181859901E-2</v>
      </c>
      <c r="E844">
        <f t="shared" si="56"/>
        <v>0.02</v>
      </c>
      <c r="F844" t="s">
        <v>40</v>
      </c>
      <c r="G844" t="s">
        <v>41</v>
      </c>
      <c r="H844">
        <v>16.523730763374999</v>
      </c>
      <c r="I844">
        <v>29.1190914326701</v>
      </c>
      <c r="J844">
        <v>16.774787908478199</v>
      </c>
      <c r="K844">
        <v>33.984569086765397</v>
      </c>
      <c r="L844">
        <v>51.856078056830903</v>
      </c>
      <c r="M844">
        <v>34.056080394142697</v>
      </c>
      <c r="O844">
        <f t="shared" si="57"/>
        <v>25.254149925070198</v>
      </c>
      <c r="P844">
        <f t="shared" si="58"/>
        <v>40.4875847447505</v>
      </c>
      <c r="Q844">
        <f t="shared" si="59"/>
        <v>25.41543415131045</v>
      </c>
    </row>
    <row r="845" spans="1:17" x14ac:dyDescent="0.2">
      <c r="A845" t="s">
        <v>3</v>
      </c>
      <c r="B845" t="s">
        <v>2</v>
      </c>
      <c r="C845">
        <v>8</v>
      </c>
      <c r="D845">
        <v>6.0805484652519198E-2</v>
      </c>
      <c r="E845">
        <f t="shared" si="56"/>
        <v>0.06</v>
      </c>
      <c r="F845" t="s">
        <v>40</v>
      </c>
      <c r="G845" t="s">
        <v>41</v>
      </c>
      <c r="H845">
        <v>19.133005389343499</v>
      </c>
      <c r="I845">
        <v>33.177462370868703</v>
      </c>
      <c r="J845">
        <v>19.309692366913801</v>
      </c>
      <c r="K845">
        <v>28.608143261302601</v>
      </c>
      <c r="L845">
        <v>42.022096960990197</v>
      </c>
      <c r="M845">
        <v>28.810939546546901</v>
      </c>
      <c r="O845">
        <f t="shared" si="57"/>
        <v>23.870574325323048</v>
      </c>
      <c r="P845">
        <f t="shared" si="58"/>
        <v>37.599779665929447</v>
      </c>
      <c r="Q845">
        <f t="shared" si="59"/>
        <v>24.060315956730349</v>
      </c>
    </row>
    <row r="846" spans="1:17" x14ac:dyDescent="0.2">
      <c r="A846" t="s">
        <v>3</v>
      </c>
      <c r="B846" t="s">
        <v>2</v>
      </c>
      <c r="C846">
        <v>2</v>
      </c>
      <c r="D846">
        <v>7.1181305684149196E-3</v>
      </c>
      <c r="E846">
        <f t="shared" si="56"/>
        <v>0.01</v>
      </c>
      <c r="F846" t="s">
        <v>40</v>
      </c>
      <c r="G846" t="s">
        <v>41</v>
      </c>
      <c r="H846">
        <v>20.871604611090099</v>
      </c>
      <c r="I846">
        <v>41.423729388568603</v>
      </c>
      <c r="J846">
        <v>20.910331644889499</v>
      </c>
      <c r="K846">
        <v>34.747431166595099</v>
      </c>
      <c r="L846">
        <v>66.240407605852099</v>
      </c>
      <c r="M846">
        <v>34.750512836579297</v>
      </c>
      <c r="O846">
        <f t="shared" si="57"/>
        <v>27.809517888842599</v>
      </c>
      <c r="P846">
        <f t="shared" si="58"/>
        <v>53.832068497210351</v>
      </c>
      <c r="Q846">
        <f t="shared" si="59"/>
        <v>27.8304222407344</v>
      </c>
    </row>
    <row r="847" spans="1:17" x14ac:dyDescent="0.2">
      <c r="A847" t="s">
        <v>3</v>
      </c>
      <c r="B847" t="s">
        <v>11</v>
      </c>
      <c r="C847">
        <v>6</v>
      </c>
      <c r="D847">
        <v>0.10622315108776</v>
      </c>
      <c r="E847">
        <f t="shared" si="56"/>
        <v>0.11</v>
      </c>
      <c r="F847" t="s">
        <v>40</v>
      </c>
      <c r="G847" t="s">
        <v>41</v>
      </c>
      <c r="H847">
        <v>20.174678984155602</v>
      </c>
      <c r="I847">
        <v>46.934739027151501</v>
      </c>
      <c r="J847">
        <v>20.1839341458296</v>
      </c>
      <c r="K847">
        <v>27.118789533175001</v>
      </c>
      <c r="L847">
        <v>37.441295325572597</v>
      </c>
      <c r="M847">
        <v>27.5427479701737</v>
      </c>
      <c r="O847">
        <f t="shared" si="57"/>
        <v>23.646734258665301</v>
      </c>
      <c r="P847">
        <f t="shared" si="58"/>
        <v>42.188017176362052</v>
      </c>
      <c r="Q847">
        <f t="shared" si="59"/>
        <v>23.863341058001652</v>
      </c>
    </row>
    <row r="848" spans="1:17" x14ac:dyDescent="0.2">
      <c r="A848" t="s">
        <v>3</v>
      </c>
      <c r="B848" t="s">
        <v>11</v>
      </c>
      <c r="C848">
        <v>2</v>
      </c>
      <c r="D848">
        <v>9.7792252898216206E-2</v>
      </c>
      <c r="E848">
        <f t="shared" si="56"/>
        <v>0.1</v>
      </c>
      <c r="F848" t="s">
        <v>40</v>
      </c>
      <c r="G848" t="s">
        <v>41</v>
      </c>
      <c r="H848">
        <v>24.618699865393499</v>
      </c>
      <c r="I848">
        <v>48.213866315159102</v>
      </c>
      <c r="J848">
        <v>24.637785731133501</v>
      </c>
      <c r="K848">
        <v>30.113138192405099</v>
      </c>
      <c r="L848">
        <v>42.5955037827719</v>
      </c>
      <c r="M848">
        <v>30.365787438091399</v>
      </c>
      <c r="O848">
        <f t="shared" si="57"/>
        <v>27.365919028899299</v>
      </c>
      <c r="P848">
        <f t="shared" si="58"/>
        <v>45.404685048965504</v>
      </c>
      <c r="Q848">
        <f t="shared" si="59"/>
        <v>27.50178658461245</v>
      </c>
    </row>
    <row r="849" spans="1:17" x14ac:dyDescent="0.2">
      <c r="A849" t="s">
        <v>10</v>
      </c>
      <c r="B849" t="s">
        <v>1</v>
      </c>
      <c r="C849">
        <v>1</v>
      </c>
      <c r="D849">
        <v>1.1906992644071499E-2</v>
      </c>
      <c r="E849">
        <f t="shared" si="56"/>
        <v>0.01</v>
      </c>
      <c r="F849" t="s">
        <v>40</v>
      </c>
      <c r="G849" t="s">
        <v>41</v>
      </c>
      <c r="H849">
        <v>6.84055101142871</v>
      </c>
      <c r="I849">
        <v>20.841381002799899</v>
      </c>
      <c r="J849">
        <v>7.0525819542186401</v>
      </c>
      <c r="K849">
        <v>25.3890521533243</v>
      </c>
      <c r="L849">
        <v>43.359905119673599</v>
      </c>
      <c r="M849">
        <v>25.459105812179601</v>
      </c>
      <c r="O849">
        <f t="shared" si="57"/>
        <v>16.114801582376504</v>
      </c>
      <c r="P849">
        <f t="shared" si="58"/>
        <v>32.100643061236752</v>
      </c>
      <c r="Q849">
        <f t="shared" si="59"/>
        <v>16.25584388319912</v>
      </c>
    </row>
    <row r="850" spans="1:17" x14ac:dyDescent="0.2">
      <c r="A850" t="s">
        <v>10</v>
      </c>
      <c r="B850" t="s">
        <v>1</v>
      </c>
      <c r="C850">
        <v>2</v>
      </c>
      <c r="D850">
        <v>3.7870436906814499E-2</v>
      </c>
      <c r="E850">
        <f t="shared" si="56"/>
        <v>0.04</v>
      </c>
      <c r="F850" t="s">
        <v>40</v>
      </c>
      <c r="G850" t="s">
        <v>41</v>
      </c>
      <c r="H850">
        <v>15.9712958995344</v>
      </c>
      <c r="I850">
        <v>28.372635741144901</v>
      </c>
      <c r="J850">
        <v>16.234915793211201</v>
      </c>
      <c r="K850">
        <v>35.199304735483999</v>
      </c>
      <c r="L850">
        <v>45.723474638432201</v>
      </c>
      <c r="M850">
        <v>35.602475906474602</v>
      </c>
      <c r="O850">
        <f t="shared" si="57"/>
        <v>25.585300317509201</v>
      </c>
      <c r="P850">
        <f t="shared" si="58"/>
        <v>37.048055189788549</v>
      </c>
      <c r="Q850">
        <f t="shared" si="59"/>
        <v>25.918695849842901</v>
      </c>
    </row>
    <row r="851" spans="1:17" x14ac:dyDescent="0.2">
      <c r="A851" t="s">
        <v>10</v>
      </c>
      <c r="B851" t="s">
        <v>1</v>
      </c>
      <c r="C851">
        <v>5</v>
      </c>
      <c r="D851">
        <v>5.8370672166347497E-2</v>
      </c>
      <c r="E851">
        <f t="shared" si="56"/>
        <v>0.06</v>
      </c>
      <c r="F851" t="s">
        <v>40</v>
      </c>
      <c r="G851" t="s">
        <v>41</v>
      </c>
      <c r="H851">
        <v>30.073703796104098</v>
      </c>
      <c r="I851">
        <v>44.717220582996298</v>
      </c>
      <c r="J851">
        <v>30.225553914794698</v>
      </c>
      <c r="K851">
        <v>30.7668293091597</v>
      </c>
      <c r="L851">
        <v>67.087509903452201</v>
      </c>
      <c r="M851">
        <v>30.7678435257424</v>
      </c>
      <c r="O851">
        <f t="shared" si="57"/>
        <v>30.420266552631901</v>
      </c>
      <c r="P851">
        <f t="shared" si="58"/>
        <v>55.902365243224253</v>
      </c>
      <c r="Q851">
        <f t="shared" si="59"/>
        <v>30.496698720268547</v>
      </c>
    </row>
    <row r="852" spans="1:17" x14ac:dyDescent="0.2">
      <c r="A852" t="s">
        <v>10</v>
      </c>
      <c r="B852" t="s">
        <v>1</v>
      </c>
      <c r="C852">
        <v>10</v>
      </c>
      <c r="D852">
        <v>0.14606361091136899</v>
      </c>
      <c r="E852">
        <f t="shared" si="56"/>
        <v>0.15</v>
      </c>
      <c r="F852" t="s">
        <v>40</v>
      </c>
      <c r="G852" t="s">
        <v>41</v>
      </c>
      <c r="H852">
        <v>28.0259414466273</v>
      </c>
      <c r="I852">
        <v>43.641535198499199</v>
      </c>
      <c r="J852">
        <v>28.146981124760199</v>
      </c>
      <c r="K852">
        <v>28.4281445559253</v>
      </c>
      <c r="L852">
        <v>44.224042414947696</v>
      </c>
      <c r="M852">
        <v>28.544179874210201</v>
      </c>
      <c r="O852">
        <f t="shared" si="57"/>
        <v>28.2270430012763</v>
      </c>
      <c r="P852">
        <f t="shared" si="58"/>
        <v>43.932788806723451</v>
      </c>
      <c r="Q852">
        <f t="shared" si="59"/>
        <v>28.345580499485202</v>
      </c>
    </row>
    <row r="853" spans="1:17" x14ac:dyDescent="0.2">
      <c r="A853" t="s">
        <v>10</v>
      </c>
      <c r="B853" t="s">
        <v>1</v>
      </c>
      <c r="C853">
        <v>15</v>
      </c>
      <c r="D853">
        <v>0.116813734173774</v>
      </c>
      <c r="E853">
        <f t="shared" si="56"/>
        <v>0.12</v>
      </c>
      <c r="F853" t="s">
        <v>40</v>
      </c>
      <c r="G853" t="s">
        <v>41</v>
      </c>
      <c r="H853">
        <v>-2.3163826620808501</v>
      </c>
      <c r="I853">
        <v>-1.1269915135772399</v>
      </c>
      <c r="J853">
        <v>7.4995954646370304</v>
      </c>
      <c r="K853">
        <v>15.1867663635516</v>
      </c>
      <c r="L853">
        <v>27.604719359572599</v>
      </c>
      <c r="M853">
        <v>15.4505941740097</v>
      </c>
      <c r="O853">
        <f t="shared" si="57"/>
        <v>6.4351918507353751</v>
      </c>
      <c r="P853">
        <f t="shared" si="58"/>
        <v>13.238863922997679</v>
      </c>
      <c r="Q853">
        <f t="shared" si="59"/>
        <v>11.475094819323365</v>
      </c>
    </row>
    <row r="854" spans="1:17" x14ac:dyDescent="0.2">
      <c r="A854" t="s">
        <v>10</v>
      </c>
      <c r="B854" t="s">
        <v>1</v>
      </c>
      <c r="C854">
        <v>20</v>
      </c>
      <c r="D854">
        <v>0.17567408084869299</v>
      </c>
      <c r="E854">
        <f t="shared" si="56"/>
        <v>0.18</v>
      </c>
      <c r="F854" t="s">
        <v>40</v>
      </c>
      <c r="G854" t="s">
        <v>41</v>
      </c>
      <c r="H854">
        <v>27.8120702177773</v>
      </c>
      <c r="I854">
        <v>39.403183982902199</v>
      </c>
      <c r="J854">
        <v>28.124587046271898</v>
      </c>
      <c r="K854">
        <v>34.027450658001896</v>
      </c>
      <c r="L854">
        <v>53.4030681546623</v>
      </c>
      <c r="M854">
        <v>34.077906645131698</v>
      </c>
      <c r="O854">
        <f t="shared" si="57"/>
        <v>30.9197604378896</v>
      </c>
      <c r="P854">
        <f t="shared" si="58"/>
        <v>46.40312606878225</v>
      </c>
      <c r="Q854">
        <f t="shared" si="59"/>
        <v>31.101246845701798</v>
      </c>
    </row>
    <row r="855" spans="1:17" x14ac:dyDescent="0.2">
      <c r="A855" t="s">
        <v>9</v>
      </c>
      <c r="B855" t="s">
        <v>1</v>
      </c>
      <c r="C855">
        <v>20</v>
      </c>
      <c r="D855">
        <v>2.0000002384185702</v>
      </c>
      <c r="E855">
        <f t="shared" si="56"/>
        <v>2</v>
      </c>
      <c r="F855" t="s">
        <v>40</v>
      </c>
      <c r="G855" t="s">
        <v>41</v>
      </c>
      <c r="H855">
        <v>26.612536238449799</v>
      </c>
      <c r="I855">
        <v>57.152017891905501</v>
      </c>
      <c r="J855">
        <v>26.616381925515999</v>
      </c>
      <c r="K855">
        <v>13.600411477576699</v>
      </c>
      <c r="L855">
        <v>21.030311554185399</v>
      </c>
      <c r="M855">
        <v>14.5002191689859</v>
      </c>
      <c r="O855">
        <f t="shared" si="57"/>
        <v>20.106473858013249</v>
      </c>
      <c r="P855">
        <f t="shared" si="58"/>
        <v>39.091164723045452</v>
      </c>
      <c r="Q855">
        <f t="shared" si="59"/>
        <v>20.558300547250951</v>
      </c>
    </row>
    <row r="856" spans="1:17" x14ac:dyDescent="0.2">
      <c r="A856" t="s">
        <v>9</v>
      </c>
      <c r="B856" t="s">
        <v>1</v>
      </c>
      <c r="C856">
        <v>20</v>
      </c>
      <c r="D856">
        <v>1.49999916553497</v>
      </c>
      <c r="E856">
        <f t="shared" si="56"/>
        <v>1.5</v>
      </c>
      <c r="F856" t="s">
        <v>40</v>
      </c>
      <c r="G856" t="s">
        <v>41</v>
      </c>
      <c r="H856">
        <v>30.2370901721455</v>
      </c>
      <c r="I856">
        <v>53.015389139381199</v>
      </c>
      <c r="J856">
        <v>30.260078754706502</v>
      </c>
      <c r="K856">
        <v>20.749280578795801</v>
      </c>
      <c r="L856">
        <v>30.5484452649427</v>
      </c>
      <c r="M856">
        <v>21.2335808304728</v>
      </c>
      <c r="O856">
        <f t="shared" si="57"/>
        <v>25.493185375470652</v>
      </c>
      <c r="P856">
        <f t="shared" si="58"/>
        <v>41.781917202161949</v>
      </c>
      <c r="Q856">
        <f t="shared" si="59"/>
        <v>25.746829792589651</v>
      </c>
    </row>
    <row r="857" spans="1:17" x14ac:dyDescent="0.2">
      <c r="A857" t="s">
        <v>9</v>
      </c>
      <c r="B857" t="s">
        <v>1</v>
      </c>
      <c r="C857">
        <v>20</v>
      </c>
      <c r="D857">
        <v>1.00000059604644</v>
      </c>
      <c r="E857">
        <f t="shared" si="56"/>
        <v>1</v>
      </c>
      <c r="F857" t="s">
        <v>40</v>
      </c>
      <c r="G857" t="s">
        <v>41</v>
      </c>
      <c r="H857">
        <v>28.188831706108999</v>
      </c>
      <c r="I857">
        <v>45.232451432492198</v>
      </c>
      <c r="J857">
        <v>28.275607664494199</v>
      </c>
      <c r="K857">
        <v>21.681444701879801</v>
      </c>
      <c r="L857">
        <v>30.368636384346399</v>
      </c>
      <c r="M857">
        <v>22.316751256686299</v>
      </c>
      <c r="O857">
        <f t="shared" si="57"/>
        <v>24.935138203994399</v>
      </c>
      <c r="P857">
        <f t="shared" si="58"/>
        <v>37.8005439084193</v>
      </c>
      <c r="Q857">
        <f t="shared" si="59"/>
        <v>25.296179460590249</v>
      </c>
    </row>
    <row r="858" spans="1:17" x14ac:dyDescent="0.2">
      <c r="A858" t="s">
        <v>9</v>
      </c>
      <c r="B858" t="s">
        <v>1</v>
      </c>
      <c r="C858">
        <v>20</v>
      </c>
      <c r="D858">
        <v>0.5</v>
      </c>
      <c r="E858">
        <f t="shared" si="56"/>
        <v>0.5</v>
      </c>
      <c r="F858" t="s">
        <v>40</v>
      </c>
      <c r="G858" t="s">
        <v>41</v>
      </c>
      <c r="H858">
        <v>26.117241767025501</v>
      </c>
      <c r="I858">
        <v>33.913518821383299</v>
      </c>
      <c r="J858">
        <v>26.907870704468799</v>
      </c>
      <c r="K858">
        <v>26.6253976398249</v>
      </c>
      <c r="L858">
        <v>39.8254911575848</v>
      </c>
      <c r="M858">
        <v>26.8388506366352</v>
      </c>
      <c r="O858">
        <f t="shared" si="57"/>
        <v>26.3713197034252</v>
      </c>
      <c r="P858">
        <f t="shared" si="58"/>
        <v>36.869504989484049</v>
      </c>
      <c r="Q858">
        <f t="shared" si="59"/>
        <v>26.873360670552</v>
      </c>
    </row>
    <row r="859" spans="1:17" x14ac:dyDescent="0.2">
      <c r="A859" t="s">
        <v>9</v>
      </c>
      <c r="B859" t="s">
        <v>1</v>
      </c>
      <c r="C859">
        <v>20</v>
      </c>
      <c r="D859">
        <v>0.20000010728836001</v>
      </c>
      <c r="E859">
        <f t="shared" si="56"/>
        <v>0.2</v>
      </c>
      <c r="F859" t="s">
        <v>40</v>
      </c>
      <c r="G859" t="s">
        <v>41</v>
      </c>
      <c r="H859">
        <v>30.500519538919299</v>
      </c>
      <c r="I859">
        <v>39.9791959943827</v>
      </c>
      <c r="J859">
        <v>31.020515900382701</v>
      </c>
      <c r="K859">
        <v>30.9854505025104</v>
      </c>
      <c r="L859">
        <v>48.499964194478203</v>
      </c>
      <c r="M859">
        <v>31.063174152332099</v>
      </c>
      <c r="O859">
        <f t="shared" si="57"/>
        <v>30.742985020714848</v>
      </c>
      <c r="P859">
        <f t="shared" si="58"/>
        <v>44.239580094430451</v>
      </c>
      <c r="Q859">
        <f t="shared" si="59"/>
        <v>31.0418450263574</v>
      </c>
    </row>
    <row r="860" spans="1:17" x14ac:dyDescent="0.2">
      <c r="A860" t="s">
        <v>9</v>
      </c>
      <c r="B860" t="s">
        <v>1</v>
      </c>
      <c r="C860">
        <v>20</v>
      </c>
      <c r="D860">
        <v>9.9999964237213093E-2</v>
      </c>
      <c r="E860">
        <f t="shared" si="56"/>
        <v>0.1</v>
      </c>
      <c r="F860" t="s">
        <v>40</v>
      </c>
      <c r="G860" t="s">
        <v>41</v>
      </c>
      <c r="H860">
        <v>13.343954756613</v>
      </c>
      <c r="I860">
        <v>16.772234666564898</v>
      </c>
      <c r="J860">
        <v>16.063366512822</v>
      </c>
      <c r="K860">
        <v>26.969832748846901</v>
      </c>
      <c r="L860">
        <v>38.192769621333703</v>
      </c>
      <c r="M860">
        <v>27.3112255098569</v>
      </c>
      <c r="O860">
        <f t="shared" si="57"/>
        <v>20.15689375272995</v>
      </c>
      <c r="P860">
        <f t="shared" si="58"/>
        <v>27.482502143949301</v>
      </c>
      <c r="Q860">
        <f t="shared" si="59"/>
        <v>21.687296011339448</v>
      </c>
    </row>
    <row r="861" spans="1:17" x14ac:dyDescent="0.2">
      <c r="A861" t="s">
        <v>9</v>
      </c>
      <c r="B861" t="s">
        <v>1</v>
      </c>
      <c r="C861">
        <v>20</v>
      </c>
      <c r="D861">
        <v>5.0000015646219198E-2</v>
      </c>
      <c r="E861">
        <f t="shared" si="56"/>
        <v>0.05</v>
      </c>
      <c r="F861" t="s">
        <v>40</v>
      </c>
      <c r="G861" t="s">
        <v>41</v>
      </c>
      <c r="H861">
        <v>-6.1958374643996503</v>
      </c>
      <c r="I861">
        <v>0.15960644547028199</v>
      </c>
      <c r="J861">
        <v>-2.1213335803064099</v>
      </c>
      <c r="K861">
        <v>15.976526650084701</v>
      </c>
      <c r="L861">
        <v>27.4040217168365</v>
      </c>
      <c r="M861">
        <v>16.3088716483221</v>
      </c>
      <c r="O861">
        <f t="shared" si="57"/>
        <v>4.8903445928425251</v>
      </c>
      <c r="P861">
        <f t="shared" si="58"/>
        <v>13.78181408115339</v>
      </c>
      <c r="Q861">
        <f t="shared" si="59"/>
        <v>7.0937690340078454</v>
      </c>
    </row>
    <row r="862" spans="1:17" x14ac:dyDescent="0.2">
      <c r="A862" t="s">
        <v>9</v>
      </c>
      <c r="B862" t="s">
        <v>1</v>
      </c>
      <c r="C862">
        <v>20</v>
      </c>
      <c r="D862">
        <v>2.0000014454126299E-2</v>
      </c>
      <c r="E862">
        <f t="shared" si="56"/>
        <v>0.02</v>
      </c>
      <c r="F862" t="s">
        <v>40</v>
      </c>
      <c r="G862" t="s">
        <v>41</v>
      </c>
      <c r="H862">
        <v>11.4601780098206</v>
      </c>
      <c r="I862">
        <v>25.309915313038399</v>
      </c>
      <c r="J862">
        <v>11.655722139979799</v>
      </c>
      <c r="K862">
        <v>28.984400963389799</v>
      </c>
      <c r="L862">
        <v>48.327708698793202</v>
      </c>
      <c r="M862">
        <v>29.035279777183501</v>
      </c>
      <c r="O862">
        <f t="shared" si="57"/>
        <v>20.222289486605199</v>
      </c>
      <c r="P862">
        <f t="shared" si="58"/>
        <v>36.818812005915802</v>
      </c>
      <c r="Q862">
        <f t="shared" si="59"/>
        <v>20.345500958581649</v>
      </c>
    </row>
    <row r="863" spans="1:17" x14ac:dyDescent="0.2">
      <c r="A863" t="s">
        <v>9</v>
      </c>
      <c r="B863" t="s">
        <v>1</v>
      </c>
      <c r="C863">
        <v>20</v>
      </c>
      <c r="D863">
        <v>9.9999988451600005E-3</v>
      </c>
      <c r="E863">
        <f t="shared" si="56"/>
        <v>0.01</v>
      </c>
      <c r="F863" t="s">
        <v>40</v>
      </c>
      <c r="G863" t="s">
        <v>41</v>
      </c>
      <c r="H863">
        <v>-17.8633653296258</v>
      </c>
      <c r="I863">
        <v>-14.2151680305208</v>
      </c>
      <c r="J863">
        <v>-1.03248921015282</v>
      </c>
      <c r="K863">
        <v>28.380339507016402</v>
      </c>
      <c r="L863">
        <v>34.996149809096998</v>
      </c>
      <c r="M863">
        <v>29.449541732868202</v>
      </c>
      <c r="O863">
        <f t="shared" si="57"/>
        <v>5.2584870886953006</v>
      </c>
      <c r="P863">
        <f t="shared" si="58"/>
        <v>10.390490889288099</v>
      </c>
      <c r="Q863">
        <f t="shared" si="59"/>
        <v>14.20852626135769</v>
      </c>
    </row>
    <row r="864" spans="1:17" x14ac:dyDescent="0.2">
      <c r="A864" t="s">
        <v>8</v>
      </c>
      <c r="B864" t="s">
        <v>1</v>
      </c>
      <c r="C864">
        <v>14</v>
      </c>
      <c r="D864">
        <v>0.42490121722221302</v>
      </c>
      <c r="E864">
        <f t="shared" si="56"/>
        <v>0.42</v>
      </c>
      <c r="F864" t="s">
        <v>8</v>
      </c>
      <c r="G864" t="s">
        <v>41</v>
      </c>
      <c r="H864">
        <v>7.1973626574592702</v>
      </c>
      <c r="I864">
        <v>23.996751046984699</v>
      </c>
      <c r="J864">
        <v>7.3063421208088997</v>
      </c>
      <c r="K864">
        <v>11.203685700721399</v>
      </c>
      <c r="L864">
        <v>15.616766074911499</v>
      </c>
      <c r="M864">
        <v>13.2729331645982</v>
      </c>
      <c r="O864">
        <f t="shared" si="57"/>
        <v>9.2005241790903352</v>
      </c>
      <c r="P864">
        <f t="shared" si="58"/>
        <v>19.806758560948097</v>
      </c>
      <c r="Q864">
        <f t="shared" si="59"/>
        <v>10.28963764270355</v>
      </c>
    </row>
    <row r="865" spans="1:17" x14ac:dyDescent="0.2">
      <c r="A865" t="s">
        <v>8</v>
      </c>
      <c r="B865" t="s">
        <v>1</v>
      </c>
      <c r="C865">
        <v>2</v>
      </c>
      <c r="D865">
        <v>3.5379272885620499E-3</v>
      </c>
      <c r="E865">
        <f t="shared" si="56"/>
        <v>0</v>
      </c>
      <c r="F865" t="s">
        <v>8</v>
      </c>
      <c r="G865" t="s">
        <v>41</v>
      </c>
      <c r="H865">
        <v>-3.6443650077886601E-2</v>
      </c>
      <c r="I865">
        <v>15.156161934113101</v>
      </c>
      <c r="J865">
        <v>0.22746766926130199</v>
      </c>
      <c r="K865">
        <v>30.612540443789701</v>
      </c>
      <c r="L865">
        <v>44.453640076153498</v>
      </c>
      <c r="M865">
        <v>30.795843062286199</v>
      </c>
      <c r="O865">
        <f t="shared" si="57"/>
        <v>15.288048396855908</v>
      </c>
      <c r="P865">
        <f t="shared" si="58"/>
        <v>29.804901005133299</v>
      </c>
      <c r="Q865">
        <f t="shared" si="59"/>
        <v>15.51165536577375</v>
      </c>
    </row>
    <row r="866" spans="1:17" x14ac:dyDescent="0.2">
      <c r="A866" t="s">
        <v>6</v>
      </c>
      <c r="B866" t="s">
        <v>1</v>
      </c>
      <c r="C866">
        <v>12</v>
      </c>
      <c r="D866">
        <v>0.23062111437320701</v>
      </c>
      <c r="E866">
        <f t="shared" si="56"/>
        <v>0.23</v>
      </c>
      <c r="F866" t="s">
        <v>40</v>
      </c>
      <c r="G866">
        <v>100</v>
      </c>
      <c r="H866">
        <v>32.874405333022104</v>
      </c>
      <c r="I866">
        <v>40.413308057011903</v>
      </c>
      <c r="J866">
        <v>33.716804405479898</v>
      </c>
      <c r="K866">
        <v>31.1159136028784</v>
      </c>
      <c r="L866">
        <v>59.037187861960298</v>
      </c>
      <c r="M866">
        <v>31.122933698707399</v>
      </c>
      <c r="O866">
        <f t="shared" si="57"/>
        <v>31.995159467950252</v>
      </c>
      <c r="P866">
        <f t="shared" si="58"/>
        <v>49.725247959486097</v>
      </c>
      <c r="Q866">
        <f t="shared" si="59"/>
        <v>32.419869052093645</v>
      </c>
    </row>
    <row r="867" spans="1:17" x14ac:dyDescent="0.2">
      <c r="A867" t="s">
        <v>6</v>
      </c>
      <c r="B867" t="s">
        <v>1</v>
      </c>
      <c r="C867">
        <v>18</v>
      </c>
      <c r="D867">
        <v>0.28776356577873202</v>
      </c>
      <c r="E867">
        <f t="shared" si="56"/>
        <v>0.28999999999999998</v>
      </c>
      <c r="F867" t="s">
        <v>40</v>
      </c>
      <c r="G867">
        <v>200</v>
      </c>
      <c r="H867">
        <v>31.106263831944499</v>
      </c>
      <c r="I867">
        <v>42.370035919630801</v>
      </c>
      <c r="J867">
        <v>31.443933889792898</v>
      </c>
      <c r="K867">
        <v>30.622710227214899</v>
      </c>
      <c r="L867">
        <v>48.559557886925397</v>
      </c>
      <c r="M867">
        <v>30.693177604632599</v>
      </c>
      <c r="O867">
        <f t="shared" si="57"/>
        <v>30.864487029579699</v>
      </c>
      <c r="P867">
        <f t="shared" si="58"/>
        <v>45.464796903278099</v>
      </c>
      <c r="Q867">
        <f t="shared" si="59"/>
        <v>31.068555747212748</v>
      </c>
    </row>
    <row r="868" spans="1:17" x14ac:dyDescent="0.2">
      <c r="A868" t="s">
        <v>6</v>
      </c>
      <c r="B868" t="s">
        <v>1</v>
      </c>
      <c r="C868">
        <v>16</v>
      </c>
      <c r="D868">
        <v>0.64648813009261996</v>
      </c>
      <c r="E868">
        <f t="shared" si="56"/>
        <v>0.65</v>
      </c>
      <c r="F868" t="s">
        <v>40</v>
      </c>
      <c r="G868">
        <v>500</v>
      </c>
      <c r="H868">
        <v>11.4254446166515</v>
      </c>
      <c r="I868">
        <v>30.085234204168099</v>
      </c>
      <c r="J868">
        <v>11.489236947615201</v>
      </c>
      <c r="K868">
        <v>14.148857906093101</v>
      </c>
      <c r="L868">
        <v>17.465738827595001</v>
      </c>
      <c r="M868">
        <v>16.949951571802199</v>
      </c>
      <c r="O868">
        <f t="shared" si="57"/>
        <v>12.787151261372301</v>
      </c>
      <c r="P868">
        <f t="shared" si="58"/>
        <v>23.77548651588155</v>
      </c>
      <c r="Q868">
        <f t="shared" si="59"/>
        <v>14.2195942597087</v>
      </c>
    </row>
    <row r="869" spans="1:17" x14ac:dyDescent="0.2">
      <c r="A869" t="s">
        <v>6</v>
      </c>
      <c r="B869" t="s">
        <v>1</v>
      </c>
      <c r="C869">
        <v>20</v>
      </c>
      <c r="D869">
        <v>0.42334476113319303</v>
      </c>
      <c r="E869">
        <f t="shared" si="56"/>
        <v>0.42</v>
      </c>
      <c r="F869" t="s">
        <v>40</v>
      </c>
      <c r="G869">
        <v>1000</v>
      </c>
      <c r="H869">
        <v>4.2452556342444403</v>
      </c>
      <c r="I869">
        <v>37.220158162456499</v>
      </c>
      <c r="J869">
        <v>4.2482690510554901</v>
      </c>
      <c r="K869">
        <v>6.8284866071471599</v>
      </c>
      <c r="L869">
        <v>9.7006339208885599</v>
      </c>
      <c r="M869">
        <v>10.423489620150299</v>
      </c>
      <c r="O869">
        <f t="shared" si="57"/>
        <v>5.5368711206957997</v>
      </c>
      <c r="P869">
        <f t="shared" si="58"/>
        <v>23.460396041672531</v>
      </c>
      <c r="Q869">
        <f t="shared" si="59"/>
        <v>7.3358793356028951</v>
      </c>
    </row>
    <row r="870" spans="1:17" x14ac:dyDescent="0.2">
      <c r="A870" t="s">
        <v>3</v>
      </c>
      <c r="B870" t="s">
        <v>5</v>
      </c>
      <c r="C870">
        <v>18</v>
      </c>
      <c r="D870">
        <v>0.13978546857833801</v>
      </c>
      <c r="E870">
        <f t="shared" si="56"/>
        <v>0.14000000000000001</v>
      </c>
      <c r="F870" t="s">
        <v>40</v>
      </c>
      <c r="G870" t="s">
        <v>41</v>
      </c>
      <c r="H870">
        <v>15.638762637179401</v>
      </c>
      <c r="I870">
        <v>21.414602692237398</v>
      </c>
      <c r="J870">
        <v>17.004144638883702</v>
      </c>
      <c r="K870">
        <v>24.330933419709801</v>
      </c>
      <c r="L870">
        <v>52.336725827097901</v>
      </c>
      <c r="M870">
        <v>24.337838152606</v>
      </c>
      <c r="O870">
        <f t="shared" si="57"/>
        <v>19.984848028444603</v>
      </c>
      <c r="P870">
        <f t="shared" si="58"/>
        <v>36.875664259667651</v>
      </c>
      <c r="Q870">
        <f t="shared" si="59"/>
        <v>20.670991395744849</v>
      </c>
    </row>
    <row r="871" spans="1:17" x14ac:dyDescent="0.2">
      <c r="A871" t="s">
        <v>3</v>
      </c>
      <c r="B871" t="s">
        <v>5</v>
      </c>
      <c r="C871">
        <v>18</v>
      </c>
      <c r="D871">
        <v>0.20291641354560799</v>
      </c>
      <c r="E871">
        <f t="shared" si="56"/>
        <v>0.2</v>
      </c>
      <c r="F871" t="s">
        <v>40</v>
      </c>
      <c r="G871" t="s">
        <v>41</v>
      </c>
      <c r="H871">
        <v>23.018197375713299</v>
      </c>
      <c r="I871">
        <v>47.354090563512798</v>
      </c>
      <c r="J871">
        <v>23.03430956303</v>
      </c>
      <c r="K871">
        <v>28.867992207706099</v>
      </c>
      <c r="L871">
        <v>42.050343081284097</v>
      </c>
      <c r="M871">
        <v>29.082157783919801</v>
      </c>
      <c r="O871">
        <f t="shared" si="57"/>
        <v>25.943094791709697</v>
      </c>
      <c r="P871">
        <f t="shared" si="58"/>
        <v>44.702216822398448</v>
      </c>
      <c r="Q871">
        <f t="shared" si="59"/>
        <v>26.058233673474902</v>
      </c>
    </row>
    <row r="872" spans="1:17" x14ac:dyDescent="0.2">
      <c r="A872" t="s">
        <v>3</v>
      </c>
      <c r="B872" t="s">
        <v>4</v>
      </c>
      <c r="C872">
        <v>5</v>
      </c>
      <c r="D872">
        <v>0.33079141378402699</v>
      </c>
      <c r="E872">
        <f t="shared" si="56"/>
        <v>0.33</v>
      </c>
      <c r="F872" t="s">
        <v>40</v>
      </c>
      <c r="G872" t="s">
        <v>41</v>
      </c>
      <c r="H872">
        <v>14.7064272154538</v>
      </c>
      <c r="I872">
        <v>41.520489550727802</v>
      </c>
      <c r="J872">
        <v>14.7157870101576</v>
      </c>
      <c r="K872">
        <v>20.718950523381899</v>
      </c>
      <c r="L872">
        <v>33.988695249036397</v>
      </c>
      <c r="M872">
        <v>20.930212655632499</v>
      </c>
      <c r="O872">
        <f t="shared" si="57"/>
        <v>17.71268886941785</v>
      </c>
      <c r="P872">
        <f t="shared" si="58"/>
        <v>37.7545923998821</v>
      </c>
      <c r="Q872">
        <f t="shared" si="59"/>
        <v>17.82299983289505</v>
      </c>
    </row>
    <row r="873" spans="1:17" x14ac:dyDescent="0.2">
      <c r="A873" t="s">
        <v>3</v>
      </c>
      <c r="B873" t="s">
        <v>2</v>
      </c>
      <c r="C873">
        <v>16</v>
      </c>
      <c r="D873">
        <v>0.209815874695777</v>
      </c>
      <c r="E873">
        <f t="shared" si="56"/>
        <v>0.21</v>
      </c>
      <c r="F873" t="s">
        <v>40</v>
      </c>
      <c r="G873" t="s">
        <v>41</v>
      </c>
      <c r="H873">
        <v>27.977579206720701</v>
      </c>
      <c r="I873">
        <v>47.8354497280339</v>
      </c>
      <c r="J873">
        <v>28.0227583960563</v>
      </c>
      <c r="K873">
        <v>30.264038688721701</v>
      </c>
      <c r="L873">
        <v>49.490220556602303</v>
      </c>
      <c r="M873">
        <v>30.316299984079201</v>
      </c>
      <c r="O873">
        <f t="shared" si="57"/>
        <v>29.120808947721201</v>
      </c>
      <c r="P873">
        <f t="shared" si="58"/>
        <v>48.662835142318102</v>
      </c>
      <c r="Q873">
        <f t="shared" si="59"/>
        <v>29.169529190067749</v>
      </c>
    </row>
    <row r="874" spans="1:17" x14ac:dyDescent="0.2">
      <c r="A874" t="s">
        <v>3</v>
      </c>
      <c r="B874" t="s">
        <v>2</v>
      </c>
      <c r="C874">
        <v>12</v>
      </c>
      <c r="D874">
        <v>8.0993205308914101E-2</v>
      </c>
      <c r="E874">
        <f t="shared" si="56"/>
        <v>0.08</v>
      </c>
      <c r="F874" t="s">
        <v>40</v>
      </c>
      <c r="G874" t="s">
        <v>41</v>
      </c>
      <c r="H874">
        <v>23.706341638947499</v>
      </c>
      <c r="I874">
        <v>35.573457963225302</v>
      </c>
      <c r="J874">
        <v>23.999689665707301</v>
      </c>
      <c r="K874">
        <v>31.039364569635001</v>
      </c>
      <c r="L874">
        <v>56.722690552007002</v>
      </c>
      <c r="M874">
        <v>31.051123839179301</v>
      </c>
      <c r="O874">
        <f t="shared" si="57"/>
        <v>27.372853104291252</v>
      </c>
      <c r="P874">
        <f t="shared" si="58"/>
        <v>46.148074257616152</v>
      </c>
      <c r="Q874">
        <f t="shared" si="59"/>
        <v>27.525406752443303</v>
      </c>
    </row>
    <row r="875" spans="1:17" x14ac:dyDescent="0.2">
      <c r="A875" t="s">
        <v>3</v>
      </c>
      <c r="B875" t="s">
        <v>11</v>
      </c>
      <c r="C875">
        <v>6</v>
      </c>
      <c r="D875">
        <v>0.49084794521331698</v>
      </c>
      <c r="E875">
        <f t="shared" si="56"/>
        <v>0.49</v>
      </c>
      <c r="F875" t="s">
        <v>40</v>
      </c>
      <c r="G875" t="s">
        <v>41</v>
      </c>
      <c r="H875">
        <v>32.139299935051703</v>
      </c>
      <c r="I875">
        <v>56.2368394242989</v>
      </c>
      <c r="J875">
        <v>32.156248845683997</v>
      </c>
      <c r="K875">
        <v>26.443581106555101</v>
      </c>
      <c r="L875">
        <v>36.192879440981898</v>
      </c>
      <c r="M875">
        <v>26.9309699236623</v>
      </c>
      <c r="O875">
        <f t="shared" si="57"/>
        <v>29.291440520803402</v>
      </c>
      <c r="P875">
        <f t="shared" si="58"/>
        <v>46.214859432640395</v>
      </c>
      <c r="Q875">
        <f t="shared" si="59"/>
        <v>29.543609384673147</v>
      </c>
    </row>
    <row r="876" spans="1:17" x14ac:dyDescent="0.2">
      <c r="A876" t="s">
        <v>3</v>
      </c>
      <c r="B876" t="s">
        <v>11</v>
      </c>
      <c r="C876">
        <v>14</v>
      </c>
      <c r="D876">
        <v>0.17570927739143299</v>
      </c>
      <c r="E876">
        <f t="shared" si="56"/>
        <v>0.18</v>
      </c>
      <c r="F876" t="s">
        <v>40</v>
      </c>
      <c r="G876" t="s">
        <v>41</v>
      </c>
      <c r="H876">
        <v>12.1953208063914</v>
      </c>
      <c r="I876">
        <v>33.2571784985644</v>
      </c>
      <c r="J876">
        <v>12.231515026656201</v>
      </c>
      <c r="K876">
        <v>22.612339147473602</v>
      </c>
      <c r="L876">
        <v>28.676041010082201</v>
      </c>
      <c r="M876">
        <v>23.853340624456202</v>
      </c>
      <c r="O876">
        <f t="shared" si="57"/>
        <v>17.403829976932499</v>
      </c>
      <c r="P876">
        <f t="shared" si="58"/>
        <v>30.966609754323301</v>
      </c>
      <c r="Q876">
        <f t="shared" si="59"/>
        <v>18.042427825556203</v>
      </c>
    </row>
    <row r="877" spans="1:17" x14ac:dyDescent="0.2">
      <c r="A877" t="s">
        <v>10</v>
      </c>
      <c r="B877" t="s">
        <v>1</v>
      </c>
      <c r="C877">
        <v>1</v>
      </c>
      <c r="D877">
        <v>1.02851344272494E-2</v>
      </c>
      <c r="E877">
        <f t="shared" si="56"/>
        <v>0.01</v>
      </c>
      <c r="F877" t="s">
        <v>40</v>
      </c>
      <c r="G877" t="s">
        <v>41</v>
      </c>
      <c r="H877">
        <v>21.246494077248201</v>
      </c>
      <c r="I877">
        <v>38.139579305812298</v>
      </c>
      <c r="J877">
        <v>21.336894093642901</v>
      </c>
      <c r="K877">
        <v>31.676245712707399</v>
      </c>
      <c r="L877">
        <v>62.608012682490099</v>
      </c>
      <c r="M877">
        <v>31.679753860623102</v>
      </c>
      <c r="O877">
        <f t="shared" si="57"/>
        <v>26.4613698949778</v>
      </c>
      <c r="P877">
        <f t="shared" si="58"/>
        <v>50.373795994151195</v>
      </c>
      <c r="Q877">
        <f t="shared" si="59"/>
        <v>26.508323977133003</v>
      </c>
    </row>
    <row r="878" spans="1:17" x14ac:dyDescent="0.2">
      <c r="A878" t="s">
        <v>10</v>
      </c>
      <c r="B878" t="s">
        <v>1</v>
      </c>
      <c r="C878">
        <v>2</v>
      </c>
      <c r="D878">
        <v>4.7500338405370698E-2</v>
      </c>
      <c r="E878">
        <f t="shared" si="56"/>
        <v>0.05</v>
      </c>
      <c r="F878" t="s">
        <v>40</v>
      </c>
      <c r="G878" t="s">
        <v>41</v>
      </c>
      <c r="H878">
        <v>20.072290120936898</v>
      </c>
      <c r="I878">
        <v>34.104612062512203</v>
      </c>
      <c r="J878">
        <v>20.249074127268401</v>
      </c>
      <c r="K878">
        <v>34.294518682014598</v>
      </c>
      <c r="L878">
        <v>52.059313851886003</v>
      </c>
      <c r="M878">
        <v>34.367821999758597</v>
      </c>
      <c r="O878">
        <f t="shared" si="57"/>
        <v>27.183404401475748</v>
      </c>
      <c r="P878">
        <f t="shared" si="58"/>
        <v>43.081962957199103</v>
      </c>
      <c r="Q878">
        <f t="shared" si="59"/>
        <v>27.308448063513499</v>
      </c>
    </row>
    <row r="879" spans="1:17" x14ac:dyDescent="0.2">
      <c r="A879" t="s">
        <v>10</v>
      </c>
      <c r="B879" t="s">
        <v>1</v>
      </c>
      <c r="C879">
        <v>5</v>
      </c>
      <c r="D879">
        <v>8.3989448845386505E-2</v>
      </c>
      <c r="E879">
        <f t="shared" si="56"/>
        <v>0.08</v>
      </c>
      <c r="F879" t="s">
        <v>40</v>
      </c>
      <c r="G879" t="s">
        <v>41</v>
      </c>
      <c r="H879">
        <v>16.7413089627257</v>
      </c>
      <c r="I879">
        <v>37.158545813692697</v>
      </c>
      <c r="J879">
        <v>16.781775867066099</v>
      </c>
      <c r="K879">
        <v>24.436422232360901</v>
      </c>
      <c r="L879">
        <v>28.381625490591301</v>
      </c>
      <c r="M879">
        <v>26.6841576358479</v>
      </c>
      <c r="O879">
        <f t="shared" si="57"/>
        <v>20.5888655975433</v>
      </c>
      <c r="P879">
        <f t="shared" si="58"/>
        <v>32.770085652142001</v>
      </c>
      <c r="Q879">
        <f t="shared" si="59"/>
        <v>21.732966751456999</v>
      </c>
    </row>
    <row r="880" spans="1:17" x14ac:dyDescent="0.2">
      <c r="A880" t="s">
        <v>10</v>
      </c>
      <c r="B880" t="s">
        <v>1</v>
      </c>
      <c r="C880">
        <v>10</v>
      </c>
      <c r="D880">
        <v>0.219751477241516</v>
      </c>
      <c r="E880">
        <f t="shared" si="56"/>
        <v>0.22</v>
      </c>
      <c r="F880" t="s">
        <v>40</v>
      </c>
      <c r="G880" t="s">
        <v>41</v>
      </c>
      <c r="H880">
        <v>27.272700358438499</v>
      </c>
      <c r="I880">
        <v>39.729448421571199</v>
      </c>
      <c r="J880">
        <v>27.5271106872591</v>
      </c>
      <c r="K880">
        <v>26.953234627649199</v>
      </c>
      <c r="L880">
        <v>40.267220288931597</v>
      </c>
      <c r="M880">
        <v>27.160996877744399</v>
      </c>
      <c r="O880">
        <f t="shared" si="57"/>
        <v>27.112967493043847</v>
      </c>
      <c r="P880">
        <f t="shared" si="58"/>
        <v>39.998334355251401</v>
      </c>
      <c r="Q880">
        <f t="shared" si="59"/>
        <v>27.344053782501749</v>
      </c>
    </row>
    <row r="881" spans="1:17" x14ac:dyDescent="0.2">
      <c r="A881" t="s">
        <v>10</v>
      </c>
      <c r="B881" t="s">
        <v>1</v>
      </c>
      <c r="C881">
        <v>15</v>
      </c>
      <c r="D881">
        <v>0.200588628649711</v>
      </c>
      <c r="E881">
        <f t="shared" si="56"/>
        <v>0.2</v>
      </c>
      <c r="F881" t="s">
        <v>40</v>
      </c>
      <c r="G881" t="s">
        <v>41</v>
      </c>
      <c r="H881">
        <v>26.197639299231401</v>
      </c>
      <c r="I881">
        <v>44.003529873594999</v>
      </c>
      <c r="J881">
        <v>26.270392427881902</v>
      </c>
      <c r="K881">
        <v>31.569665119656001</v>
      </c>
      <c r="L881">
        <v>46.220923596235203</v>
      </c>
      <c r="M881">
        <v>31.721197392975501</v>
      </c>
      <c r="O881">
        <f t="shared" si="57"/>
        <v>28.883652209443703</v>
      </c>
      <c r="P881">
        <f t="shared" si="58"/>
        <v>45.112226734915097</v>
      </c>
      <c r="Q881">
        <f t="shared" si="59"/>
        <v>28.9957949104287</v>
      </c>
    </row>
    <row r="882" spans="1:17" x14ac:dyDescent="0.2">
      <c r="A882" t="s">
        <v>10</v>
      </c>
      <c r="B882" t="s">
        <v>1</v>
      </c>
      <c r="C882">
        <v>20</v>
      </c>
      <c r="D882">
        <v>0.36332753300666798</v>
      </c>
      <c r="E882">
        <f t="shared" si="56"/>
        <v>0.36</v>
      </c>
      <c r="F882" t="s">
        <v>40</v>
      </c>
      <c r="G882" t="s">
        <v>41</v>
      </c>
      <c r="H882">
        <v>31.370821208727499</v>
      </c>
      <c r="I882">
        <v>43.792055348784402</v>
      </c>
      <c r="J882">
        <v>31.627098568851999</v>
      </c>
      <c r="K882">
        <v>26.9616158113854</v>
      </c>
      <c r="L882">
        <v>45.645863736461202</v>
      </c>
      <c r="M882">
        <v>27.020933406103801</v>
      </c>
      <c r="O882">
        <f t="shared" si="57"/>
        <v>29.166218510056449</v>
      </c>
      <c r="P882">
        <f t="shared" si="58"/>
        <v>44.718959542622798</v>
      </c>
      <c r="Q882">
        <f t="shared" si="59"/>
        <v>29.3240159874779</v>
      </c>
    </row>
    <row r="883" spans="1:17" x14ac:dyDescent="0.2">
      <c r="A883" t="s">
        <v>9</v>
      </c>
      <c r="B883" t="s">
        <v>1</v>
      </c>
      <c r="C883">
        <v>20</v>
      </c>
      <c r="D883">
        <v>2.0000002384185702</v>
      </c>
      <c r="E883">
        <f t="shared" si="56"/>
        <v>2</v>
      </c>
      <c r="F883" t="s">
        <v>40</v>
      </c>
      <c r="G883" t="s">
        <v>41</v>
      </c>
      <c r="H883">
        <v>17.547204925820299</v>
      </c>
      <c r="I883">
        <v>31.551425806602801</v>
      </c>
      <c r="J883">
        <v>17.7264987829438</v>
      </c>
      <c r="K883">
        <v>8.3035544572061699</v>
      </c>
      <c r="L883">
        <v>19.821756300492201</v>
      </c>
      <c r="M883">
        <v>8.6660683307006394</v>
      </c>
      <c r="O883">
        <f t="shared" si="57"/>
        <v>12.925379691513236</v>
      </c>
      <c r="P883">
        <f t="shared" si="58"/>
        <v>25.686591053547502</v>
      </c>
      <c r="Q883">
        <f t="shared" si="59"/>
        <v>13.19628355682222</v>
      </c>
    </row>
    <row r="884" spans="1:17" x14ac:dyDescent="0.2">
      <c r="A884" t="s">
        <v>9</v>
      </c>
      <c r="B884" t="s">
        <v>1</v>
      </c>
      <c r="C884">
        <v>20</v>
      </c>
      <c r="D884">
        <v>1.50000047683715</v>
      </c>
      <c r="E884">
        <f t="shared" si="56"/>
        <v>1.5</v>
      </c>
      <c r="F884" t="s">
        <v>40</v>
      </c>
      <c r="G884" t="s">
        <v>41</v>
      </c>
      <c r="H884">
        <v>17.9420051084699</v>
      </c>
      <c r="I884">
        <v>23.3301113222109</v>
      </c>
      <c r="J884">
        <v>19.4446210830959</v>
      </c>
      <c r="K884">
        <v>9.2937726306524606</v>
      </c>
      <c r="L884">
        <v>19.083845950845198</v>
      </c>
      <c r="M884">
        <v>9.8286122345565197</v>
      </c>
      <c r="O884">
        <f t="shared" si="57"/>
        <v>13.617888869561181</v>
      </c>
      <c r="P884">
        <f t="shared" si="58"/>
        <v>21.206978636528049</v>
      </c>
      <c r="Q884">
        <f t="shared" si="59"/>
        <v>14.63661665882621</v>
      </c>
    </row>
    <row r="885" spans="1:17" x14ac:dyDescent="0.2">
      <c r="A885" t="s">
        <v>9</v>
      </c>
      <c r="B885" t="s">
        <v>1</v>
      </c>
      <c r="C885">
        <v>20</v>
      </c>
      <c r="D885">
        <v>1.00000011920928</v>
      </c>
      <c r="E885">
        <f t="shared" si="56"/>
        <v>1</v>
      </c>
      <c r="F885" t="s">
        <v>40</v>
      </c>
      <c r="G885" t="s">
        <v>41</v>
      </c>
      <c r="H885">
        <v>20.453503271348801</v>
      </c>
      <c r="I885">
        <v>48.927313932424198</v>
      </c>
      <c r="J885">
        <v>20.459734935380599</v>
      </c>
      <c r="K885">
        <v>13.772953298463699</v>
      </c>
      <c r="L885">
        <v>24.140897002066101</v>
      </c>
      <c r="M885">
        <v>14.208210840769899</v>
      </c>
      <c r="O885">
        <f t="shared" si="57"/>
        <v>17.113228284906249</v>
      </c>
      <c r="P885">
        <f t="shared" si="58"/>
        <v>36.534105467245148</v>
      </c>
      <c r="Q885">
        <f t="shared" si="59"/>
        <v>17.333972888075248</v>
      </c>
    </row>
    <row r="886" spans="1:17" x14ac:dyDescent="0.2">
      <c r="A886" t="s">
        <v>9</v>
      </c>
      <c r="B886" t="s">
        <v>1</v>
      </c>
      <c r="C886">
        <v>20</v>
      </c>
      <c r="D886">
        <v>0.50000023841857899</v>
      </c>
      <c r="E886">
        <f t="shared" si="56"/>
        <v>0.5</v>
      </c>
      <c r="F886" t="s">
        <v>40</v>
      </c>
      <c r="G886" t="s">
        <v>41</v>
      </c>
      <c r="H886">
        <v>10.64508256934</v>
      </c>
      <c r="I886">
        <v>31.910965177801</v>
      </c>
      <c r="J886">
        <v>10.6804490736349</v>
      </c>
      <c r="K886">
        <v>9.1691409180469492</v>
      </c>
      <c r="L886">
        <v>12.6272690099093</v>
      </c>
      <c r="M886">
        <v>12.004424284231799</v>
      </c>
      <c r="O886">
        <f t="shared" si="57"/>
        <v>9.9071117436934735</v>
      </c>
      <c r="P886">
        <f t="shared" si="58"/>
        <v>22.269117093855151</v>
      </c>
      <c r="Q886">
        <f t="shared" si="59"/>
        <v>11.34243667893335</v>
      </c>
    </row>
    <row r="887" spans="1:17" x14ac:dyDescent="0.2">
      <c r="A887" t="s">
        <v>9</v>
      </c>
      <c r="B887" t="s">
        <v>1</v>
      </c>
      <c r="C887">
        <v>20</v>
      </c>
      <c r="D887">
        <v>0.19999986886978099</v>
      </c>
      <c r="E887">
        <f t="shared" si="56"/>
        <v>0.2</v>
      </c>
      <c r="F887" t="s">
        <v>40</v>
      </c>
      <c r="G887" t="s">
        <v>41</v>
      </c>
      <c r="H887">
        <v>3.0683152640275999</v>
      </c>
      <c r="I887">
        <v>29.736626514052801</v>
      </c>
      <c r="J887">
        <v>3.08229041693835</v>
      </c>
      <c r="K887">
        <v>15.355958858983801</v>
      </c>
      <c r="L887">
        <v>17.7295812888364</v>
      </c>
      <c r="M887">
        <v>19.185218953302002</v>
      </c>
      <c r="O887">
        <f t="shared" si="57"/>
        <v>9.2121370615057003</v>
      </c>
      <c r="P887">
        <f t="shared" si="58"/>
        <v>23.733103901444601</v>
      </c>
      <c r="Q887">
        <f t="shared" si="59"/>
        <v>11.133754685120175</v>
      </c>
    </row>
    <row r="888" spans="1:17" x14ac:dyDescent="0.2">
      <c r="A888" t="s">
        <v>9</v>
      </c>
      <c r="B888" t="s">
        <v>1</v>
      </c>
      <c r="C888">
        <v>20</v>
      </c>
      <c r="D888">
        <v>0.10000000149011599</v>
      </c>
      <c r="E888">
        <f t="shared" si="56"/>
        <v>0.1</v>
      </c>
      <c r="F888" t="s">
        <v>40</v>
      </c>
      <c r="G888" t="s">
        <v>41</v>
      </c>
      <c r="H888">
        <v>22.102255561257401</v>
      </c>
      <c r="I888">
        <v>31.546810503407901</v>
      </c>
      <c r="J888">
        <v>22.6292116441155</v>
      </c>
      <c r="K888">
        <v>30.873637986236702</v>
      </c>
      <c r="L888">
        <v>45.616347774412503</v>
      </c>
      <c r="M888">
        <v>31.021975916024701</v>
      </c>
      <c r="O888">
        <f t="shared" si="57"/>
        <v>26.487946773747051</v>
      </c>
      <c r="P888">
        <f t="shared" si="58"/>
        <v>38.5815791389102</v>
      </c>
      <c r="Q888">
        <f t="shared" si="59"/>
        <v>26.825593780070101</v>
      </c>
    </row>
    <row r="889" spans="1:17" x14ac:dyDescent="0.2">
      <c r="A889" t="s">
        <v>9</v>
      </c>
      <c r="B889" t="s">
        <v>1</v>
      </c>
      <c r="C889">
        <v>20</v>
      </c>
      <c r="D889">
        <v>5.0000000745057997E-2</v>
      </c>
      <c r="E889">
        <f t="shared" si="56"/>
        <v>0.05</v>
      </c>
      <c r="F889" t="s">
        <v>40</v>
      </c>
      <c r="G889" t="s">
        <v>41</v>
      </c>
      <c r="H889">
        <v>4.7575874484803</v>
      </c>
      <c r="I889">
        <v>27.748048076367201</v>
      </c>
      <c r="J889">
        <v>4.7867446775039904</v>
      </c>
      <c r="K889">
        <v>30.0452413436998</v>
      </c>
      <c r="L889">
        <v>35.348058722140998</v>
      </c>
      <c r="M889">
        <v>31.564183504080599</v>
      </c>
      <c r="O889">
        <f t="shared" si="57"/>
        <v>17.40141439609005</v>
      </c>
      <c r="P889">
        <f t="shared" si="58"/>
        <v>31.548053399254101</v>
      </c>
      <c r="Q889">
        <f t="shared" si="59"/>
        <v>18.175464090792296</v>
      </c>
    </row>
    <row r="890" spans="1:17" x14ac:dyDescent="0.2">
      <c r="A890" t="s">
        <v>9</v>
      </c>
      <c r="B890" t="s">
        <v>1</v>
      </c>
      <c r="C890">
        <v>20</v>
      </c>
      <c r="D890">
        <v>1.99999958276748E-2</v>
      </c>
      <c r="E890">
        <f t="shared" si="56"/>
        <v>0.02</v>
      </c>
      <c r="F890" t="s">
        <v>40</v>
      </c>
      <c r="G890" t="s">
        <v>41</v>
      </c>
      <c r="H890">
        <v>0.38295869560717399</v>
      </c>
      <c r="I890">
        <v>23.920103940675101</v>
      </c>
      <c r="J890">
        <v>0.41981040257181901</v>
      </c>
      <c r="K890">
        <v>29.977993618518202</v>
      </c>
      <c r="L890">
        <v>32.948805779638697</v>
      </c>
      <c r="M890">
        <v>33.030345586521101</v>
      </c>
      <c r="O890">
        <f t="shared" si="57"/>
        <v>15.180476157062689</v>
      </c>
      <c r="P890">
        <f t="shared" si="58"/>
        <v>28.434454860156897</v>
      </c>
      <c r="Q890">
        <f t="shared" si="59"/>
        <v>16.72507799454646</v>
      </c>
    </row>
    <row r="891" spans="1:17" x14ac:dyDescent="0.2">
      <c r="A891" t="s">
        <v>9</v>
      </c>
      <c r="B891" t="s">
        <v>1</v>
      </c>
      <c r="C891">
        <v>20</v>
      </c>
      <c r="D891">
        <v>1.0000003501772801E-2</v>
      </c>
      <c r="E891">
        <f t="shared" si="56"/>
        <v>0.01</v>
      </c>
      <c r="F891" t="s">
        <v>40</v>
      </c>
      <c r="G891" t="s">
        <v>41</v>
      </c>
      <c r="H891">
        <v>4.5302124788754101</v>
      </c>
      <c r="I891">
        <v>25.911322637137999</v>
      </c>
      <c r="J891">
        <v>4.57304676603278</v>
      </c>
      <c r="K891">
        <v>33.1984517285848</v>
      </c>
      <c r="L891">
        <v>44.9943346773588</v>
      </c>
      <c r="M891">
        <v>33.4957343346694</v>
      </c>
      <c r="O891">
        <f t="shared" si="57"/>
        <v>18.864332103730106</v>
      </c>
      <c r="P891">
        <f t="shared" si="58"/>
        <v>35.452828657248403</v>
      </c>
      <c r="Q891">
        <f t="shared" si="59"/>
        <v>19.034390550351091</v>
      </c>
    </row>
    <row r="892" spans="1:17" x14ac:dyDescent="0.2">
      <c r="A892" t="s">
        <v>8</v>
      </c>
      <c r="B892" t="s">
        <v>1</v>
      </c>
      <c r="C892">
        <v>12</v>
      </c>
      <c r="D892">
        <v>0.25301516056060702</v>
      </c>
      <c r="E892">
        <f t="shared" si="56"/>
        <v>0.25</v>
      </c>
      <c r="F892" t="s">
        <v>8</v>
      </c>
      <c r="G892" t="s">
        <v>41</v>
      </c>
      <c r="H892">
        <v>24.169735407999099</v>
      </c>
      <c r="I892">
        <v>33.748731212414299</v>
      </c>
      <c r="J892">
        <v>24.6785424243497</v>
      </c>
      <c r="K892">
        <v>26.641219759585699</v>
      </c>
      <c r="L892">
        <v>42.832591950980103</v>
      </c>
      <c r="M892">
        <v>26.747108131739299</v>
      </c>
      <c r="O892">
        <f t="shared" si="57"/>
        <v>25.405477583792397</v>
      </c>
      <c r="P892">
        <f t="shared" si="58"/>
        <v>38.290661581697201</v>
      </c>
      <c r="Q892">
        <f t="shared" si="59"/>
        <v>25.712825278044498</v>
      </c>
    </row>
    <row r="893" spans="1:17" x14ac:dyDescent="0.2">
      <c r="A893" t="s">
        <v>8</v>
      </c>
      <c r="B893" t="s">
        <v>1</v>
      </c>
      <c r="C893">
        <v>10</v>
      </c>
      <c r="D893">
        <v>0.29644745588302601</v>
      </c>
      <c r="E893">
        <f t="shared" si="56"/>
        <v>0.3</v>
      </c>
      <c r="F893" t="s">
        <v>8</v>
      </c>
      <c r="G893" t="s">
        <v>41</v>
      </c>
      <c r="H893">
        <v>9.5268131871105197</v>
      </c>
      <c r="I893">
        <v>16.953675525077099</v>
      </c>
      <c r="J893">
        <v>10.479879311552899</v>
      </c>
      <c r="K893">
        <v>14.566846623352699</v>
      </c>
      <c r="L893">
        <v>27.667221135701499</v>
      </c>
      <c r="M893">
        <v>14.792346066649401</v>
      </c>
      <c r="O893">
        <f t="shared" si="57"/>
        <v>12.046829905231609</v>
      </c>
      <c r="P893">
        <f t="shared" si="58"/>
        <v>22.310448330389299</v>
      </c>
      <c r="Q893">
        <f t="shared" si="59"/>
        <v>12.63611268910115</v>
      </c>
    </row>
    <row r="894" spans="1:17" x14ac:dyDescent="0.2">
      <c r="A894" t="s">
        <v>8</v>
      </c>
      <c r="B894" t="s">
        <v>1</v>
      </c>
      <c r="C894">
        <v>2</v>
      </c>
      <c r="D894">
        <v>3.3245630562305402E-2</v>
      </c>
      <c r="E894">
        <f t="shared" si="56"/>
        <v>0.03</v>
      </c>
      <c r="F894" t="s">
        <v>8</v>
      </c>
      <c r="G894" t="s">
        <v>41</v>
      </c>
      <c r="H894">
        <v>34.616129902977903</v>
      </c>
      <c r="I894">
        <v>51.108394306135601</v>
      </c>
      <c r="J894">
        <v>34.714672113950002</v>
      </c>
      <c r="K894">
        <v>31.325416110237299</v>
      </c>
      <c r="L894">
        <v>55.300488726392999</v>
      </c>
      <c r="M894">
        <v>31.342852930489101</v>
      </c>
      <c r="O894">
        <f t="shared" si="57"/>
        <v>32.970773006607601</v>
      </c>
      <c r="P894">
        <f t="shared" si="58"/>
        <v>53.204441516264296</v>
      </c>
      <c r="Q894">
        <f t="shared" si="59"/>
        <v>33.028762522219552</v>
      </c>
    </row>
    <row r="895" spans="1:17" x14ac:dyDescent="0.2">
      <c r="A895" t="s">
        <v>6</v>
      </c>
      <c r="B895" t="s">
        <v>1</v>
      </c>
      <c r="C895">
        <v>10</v>
      </c>
      <c r="D895">
        <v>0.21711148321628501</v>
      </c>
      <c r="E895">
        <f t="shared" si="56"/>
        <v>0.22</v>
      </c>
      <c r="F895" t="s">
        <v>40</v>
      </c>
      <c r="G895">
        <v>100</v>
      </c>
      <c r="H895">
        <v>26.175487881766401</v>
      </c>
      <c r="I895">
        <v>40.248536972198401</v>
      </c>
      <c r="J895">
        <v>26.349327113387702</v>
      </c>
      <c r="K895">
        <v>28.4132687969229</v>
      </c>
      <c r="L895">
        <v>43.961615992158201</v>
      </c>
      <c r="M895">
        <v>28.536207885162199</v>
      </c>
      <c r="O895">
        <f t="shared" si="57"/>
        <v>27.29437833934465</v>
      </c>
      <c r="P895">
        <f t="shared" si="58"/>
        <v>42.105076482178305</v>
      </c>
      <c r="Q895">
        <f t="shared" si="59"/>
        <v>27.44276749927495</v>
      </c>
    </row>
    <row r="896" spans="1:17" x14ac:dyDescent="0.2">
      <c r="A896" t="s">
        <v>6</v>
      </c>
      <c r="B896" t="s">
        <v>1</v>
      </c>
      <c r="C896">
        <v>18</v>
      </c>
      <c r="D896">
        <v>0.62154668569564797</v>
      </c>
      <c r="E896">
        <f t="shared" si="56"/>
        <v>0.62</v>
      </c>
      <c r="F896" t="s">
        <v>40</v>
      </c>
      <c r="G896">
        <v>200</v>
      </c>
      <c r="H896">
        <v>-1.46914072849994</v>
      </c>
      <c r="I896">
        <v>1.78506901233716</v>
      </c>
      <c r="J896">
        <v>3.5190636498461001</v>
      </c>
      <c r="K896">
        <v>2.5639239553414499</v>
      </c>
      <c r="L896">
        <v>8.3021263877813407</v>
      </c>
      <c r="M896">
        <v>4.5104849452661497</v>
      </c>
      <c r="O896">
        <f t="shared" si="57"/>
        <v>0.54739161342075493</v>
      </c>
      <c r="P896">
        <f t="shared" si="58"/>
        <v>5.0435977000592507</v>
      </c>
      <c r="Q896">
        <f t="shared" si="59"/>
        <v>4.0147742975561247</v>
      </c>
    </row>
    <row r="897" spans="1:17" x14ac:dyDescent="0.2">
      <c r="A897" t="s">
        <v>6</v>
      </c>
      <c r="B897" t="s">
        <v>1</v>
      </c>
      <c r="C897">
        <v>16</v>
      </c>
      <c r="D897">
        <v>0.66924589872360196</v>
      </c>
      <c r="E897">
        <f t="shared" si="56"/>
        <v>0.67</v>
      </c>
      <c r="F897" t="s">
        <v>40</v>
      </c>
      <c r="G897">
        <v>500</v>
      </c>
      <c r="H897">
        <v>5.6813061014372002</v>
      </c>
      <c r="I897">
        <v>22.0646501109448</v>
      </c>
      <c r="J897">
        <v>5.8092594830816697</v>
      </c>
      <c r="K897">
        <v>8.91873558440275</v>
      </c>
      <c r="L897">
        <v>10.750607081791999</v>
      </c>
      <c r="M897">
        <v>13.9022211722687</v>
      </c>
      <c r="O897">
        <f t="shared" si="57"/>
        <v>7.3000208429199755</v>
      </c>
      <c r="P897">
        <f t="shared" si="58"/>
        <v>16.407628596368401</v>
      </c>
      <c r="Q897">
        <f t="shared" si="59"/>
        <v>9.8557403276751856</v>
      </c>
    </row>
    <row r="898" spans="1:17" x14ac:dyDescent="0.2">
      <c r="A898" t="s">
        <v>6</v>
      </c>
      <c r="B898" t="s">
        <v>1</v>
      </c>
      <c r="C898">
        <v>10</v>
      </c>
      <c r="D898">
        <v>0.49435967206954901</v>
      </c>
      <c r="E898">
        <f t="shared" ref="E898:E961" si="60">ROUND(D898, 2)</f>
        <v>0.49</v>
      </c>
      <c r="F898" t="s">
        <v>40</v>
      </c>
      <c r="G898">
        <v>1000</v>
      </c>
      <c r="H898">
        <v>28.484783385501501</v>
      </c>
      <c r="I898">
        <v>53.411790191053598</v>
      </c>
      <c r="J898">
        <v>28.498792060402799</v>
      </c>
      <c r="K898">
        <v>24.0035372529269</v>
      </c>
      <c r="L898">
        <v>35.817077016591298</v>
      </c>
      <c r="M898">
        <v>24.300571112768399</v>
      </c>
      <c r="O898">
        <f t="shared" ref="O898:O961" si="61">IF(ISERROR(AVERAGE(H898,K898)), "", AVERAGE(H898,K898))</f>
        <v>26.244160319214203</v>
      </c>
      <c r="P898">
        <f t="shared" ref="P898:P961" si="62">IF(ISERROR(AVERAGE(I898,L898)), "", AVERAGE(I898,L898))</f>
        <v>44.614433603822448</v>
      </c>
      <c r="Q898">
        <f t="shared" ref="Q898:Q961" si="63">IF(ISERROR(AVERAGE(J898,M898)), "", AVERAGE(J898,M898))</f>
        <v>26.399681586585601</v>
      </c>
    </row>
    <row r="899" spans="1:17" x14ac:dyDescent="0.2">
      <c r="A899" t="s">
        <v>3</v>
      </c>
      <c r="B899" t="s">
        <v>5</v>
      </c>
      <c r="C899">
        <v>20</v>
      </c>
      <c r="D899">
        <v>0.33246040344238198</v>
      </c>
      <c r="E899">
        <f t="shared" si="60"/>
        <v>0.33</v>
      </c>
      <c r="F899" t="s">
        <v>40</v>
      </c>
      <c r="G899" t="s">
        <v>41</v>
      </c>
      <c r="H899">
        <v>-2.67697132780861</v>
      </c>
      <c r="I899">
        <v>0.95300314072298598</v>
      </c>
      <c r="J899">
        <v>2.3510191013283199</v>
      </c>
      <c r="K899">
        <v>5.2831469635363302</v>
      </c>
      <c r="L899">
        <v>17.8661813452788</v>
      </c>
      <c r="M899">
        <v>5.6000175268282399</v>
      </c>
      <c r="O899">
        <f t="shared" si="61"/>
        <v>1.3030878178638601</v>
      </c>
      <c r="P899">
        <f t="shared" si="62"/>
        <v>9.409592243000894</v>
      </c>
      <c r="Q899">
        <f t="shared" si="63"/>
        <v>3.9755183140782799</v>
      </c>
    </row>
    <row r="900" spans="1:17" x14ac:dyDescent="0.2">
      <c r="A900" t="s">
        <v>3</v>
      </c>
      <c r="B900" t="s">
        <v>5</v>
      </c>
      <c r="C900">
        <v>16</v>
      </c>
      <c r="D900">
        <v>0.55344820022582997</v>
      </c>
      <c r="E900">
        <f t="shared" si="60"/>
        <v>0.55000000000000004</v>
      </c>
      <c r="F900" t="s">
        <v>40</v>
      </c>
      <c r="G900" t="s">
        <v>41</v>
      </c>
      <c r="H900">
        <v>16.314610727739598</v>
      </c>
      <c r="I900">
        <v>28.722839394973899</v>
      </c>
      <c r="J900">
        <v>16.577321781534302</v>
      </c>
      <c r="K900">
        <v>22.353215148643201</v>
      </c>
      <c r="L900">
        <v>28.888679199018998</v>
      </c>
      <c r="M900">
        <v>23.449312119403299</v>
      </c>
      <c r="O900">
        <f t="shared" si="61"/>
        <v>19.3339129381914</v>
      </c>
      <c r="P900">
        <f t="shared" si="62"/>
        <v>28.805759296996449</v>
      </c>
      <c r="Q900">
        <f t="shared" si="63"/>
        <v>20.013316950468798</v>
      </c>
    </row>
    <row r="901" spans="1:17" x14ac:dyDescent="0.2">
      <c r="A901" t="s">
        <v>3</v>
      </c>
      <c r="B901" t="s">
        <v>2</v>
      </c>
      <c r="C901">
        <v>16</v>
      </c>
      <c r="D901">
        <v>9.6186280250549303E-2</v>
      </c>
      <c r="E901">
        <f t="shared" si="60"/>
        <v>0.1</v>
      </c>
      <c r="F901" t="s">
        <v>40</v>
      </c>
      <c r="G901" t="s">
        <v>41</v>
      </c>
      <c r="H901">
        <v>29.374413563525898</v>
      </c>
      <c r="I901">
        <v>41.254718085027903</v>
      </c>
      <c r="J901">
        <v>29.665967402035101</v>
      </c>
      <c r="K901">
        <v>33.148491199214703</v>
      </c>
      <c r="L901">
        <v>57.294924003600798</v>
      </c>
      <c r="M901">
        <v>33.165247883282198</v>
      </c>
      <c r="O901">
        <f t="shared" si="61"/>
        <v>31.261452381370301</v>
      </c>
      <c r="P901">
        <f t="shared" si="62"/>
        <v>49.274821044314351</v>
      </c>
      <c r="Q901">
        <f t="shared" si="63"/>
        <v>31.415607642658649</v>
      </c>
    </row>
    <row r="902" spans="1:17" x14ac:dyDescent="0.2">
      <c r="A902" t="s">
        <v>3</v>
      </c>
      <c r="B902" t="s">
        <v>2</v>
      </c>
      <c r="C902">
        <v>10</v>
      </c>
      <c r="D902">
        <v>9.1157555580139105E-2</v>
      </c>
      <c r="E902">
        <f t="shared" si="60"/>
        <v>0.09</v>
      </c>
      <c r="F902" t="s">
        <v>40</v>
      </c>
      <c r="G902" t="s">
        <v>41</v>
      </c>
      <c r="H902">
        <v>34.873566949449902</v>
      </c>
      <c r="I902">
        <v>47.911976603021699</v>
      </c>
      <c r="J902">
        <v>35.094926706480003</v>
      </c>
      <c r="K902">
        <v>32.535973652967002</v>
      </c>
      <c r="L902">
        <v>65.445390842120702</v>
      </c>
      <c r="M902">
        <v>32.5381979654925</v>
      </c>
      <c r="O902">
        <f t="shared" si="61"/>
        <v>33.704770301208455</v>
      </c>
      <c r="P902">
        <f t="shared" si="62"/>
        <v>56.678683722571201</v>
      </c>
      <c r="Q902">
        <f t="shared" si="63"/>
        <v>33.816562335986248</v>
      </c>
    </row>
    <row r="903" spans="1:17" x14ac:dyDescent="0.2">
      <c r="A903" t="s">
        <v>3</v>
      </c>
      <c r="B903" t="s">
        <v>11</v>
      </c>
      <c r="C903">
        <v>6</v>
      </c>
      <c r="D903">
        <v>6.6820748150348594E-2</v>
      </c>
      <c r="E903">
        <f t="shared" si="60"/>
        <v>7.0000000000000007E-2</v>
      </c>
      <c r="F903" t="s">
        <v>40</v>
      </c>
      <c r="G903" t="s">
        <v>41</v>
      </c>
      <c r="H903">
        <v>5.5071963941772202</v>
      </c>
      <c r="I903">
        <v>18.6196231742931</v>
      </c>
      <c r="J903">
        <v>5.7839239361336201</v>
      </c>
      <c r="K903">
        <v>20.609902069294201</v>
      </c>
      <c r="L903">
        <v>23.0627453904448</v>
      </c>
      <c r="M903">
        <v>24.281300328300901</v>
      </c>
      <c r="O903">
        <f t="shared" si="61"/>
        <v>13.058549231735711</v>
      </c>
      <c r="P903">
        <f t="shared" si="62"/>
        <v>20.84118428236895</v>
      </c>
      <c r="Q903">
        <f t="shared" si="63"/>
        <v>15.03261213221726</v>
      </c>
    </row>
    <row r="904" spans="1:17" x14ac:dyDescent="0.2">
      <c r="A904" t="s">
        <v>3</v>
      </c>
      <c r="B904" t="s">
        <v>11</v>
      </c>
      <c r="C904">
        <v>10</v>
      </c>
      <c r="D904">
        <v>9.8424188792705494E-2</v>
      </c>
      <c r="E904">
        <f t="shared" si="60"/>
        <v>0.1</v>
      </c>
      <c r="F904" t="s">
        <v>40</v>
      </c>
      <c r="G904" t="s">
        <v>41</v>
      </c>
      <c r="H904">
        <v>28.0032546105897</v>
      </c>
      <c r="I904">
        <v>41.8040287077757</v>
      </c>
      <c r="J904">
        <v>28.188433524559098</v>
      </c>
      <c r="K904">
        <v>33.4109387735597</v>
      </c>
      <c r="L904">
        <v>49.502946590912501</v>
      </c>
      <c r="M904">
        <v>33.519125689823902</v>
      </c>
      <c r="O904">
        <f t="shared" si="61"/>
        <v>30.7070966920747</v>
      </c>
      <c r="P904">
        <f t="shared" si="62"/>
        <v>45.6534876493441</v>
      </c>
      <c r="Q904">
        <f t="shared" si="63"/>
        <v>30.853779607191498</v>
      </c>
    </row>
    <row r="905" spans="1:17" x14ac:dyDescent="0.2">
      <c r="A905" t="s">
        <v>10</v>
      </c>
      <c r="B905" t="s">
        <v>1</v>
      </c>
      <c r="C905">
        <v>1</v>
      </c>
      <c r="D905">
        <v>3.9701107889413799E-3</v>
      </c>
      <c r="E905">
        <f t="shared" si="60"/>
        <v>0</v>
      </c>
      <c r="F905" t="s">
        <v>40</v>
      </c>
      <c r="G905" t="s">
        <v>41</v>
      </c>
      <c r="H905">
        <v>-11.3729610723835</v>
      </c>
      <c r="I905">
        <v>-8.2949556393248898</v>
      </c>
      <c r="J905">
        <v>0.46536024919601399</v>
      </c>
      <c r="K905">
        <v>27.959836632317302</v>
      </c>
      <c r="L905">
        <v>30.5995711844499</v>
      </c>
      <c r="M905">
        <v>31.379076724765799</v>
      </c>
      <c r="O905">
        <f t="shared" si="61"/>
        <v>8.2934377799669008</v>
      </c>
      <c r="P905">
        <f t="shared" si="62"/>
        <v>11.152307772562505</v>
      </c>
      <c r="Q905">
        <f t="shared" si="63"/>
        <v>15.922218486980906</v>
      </c>
    </row>
    <row r="906" spans="1:17" x14ac:dyDescent="0.2">
      <c r="A906" t="s">
        <v>10</v>
      </c>
      <c r="B906" t="s">
        <v>1</v>
      </c>
      <c r="C906">
        <v>2</v>
      </c>
      <c r="D906">
        <v>1.3816593214869499E-2</v>
      </c>
      <c r="E906">
        <f t="shared" si="60"/>
        <v>0.01</v>
      </c>
      <c r="F906" t="s">
        <v>40</v>
      </c>
      <c r="G906" t="s">
        <v>41</v>
      </c>
      <c r="H906">
        <v>13.514393094920599</v>
      </c>
      <c r="I906">
        <v>23.167887255395499</v>
      </c>
      <c r="J906">
        <v>14.033122890392599</v>
      </c>
      <c r="K906">
        <v>32.113238943169897</v>
      </c>
      <c r="L906">
        <v>55.480223150509502</v>
      </c>
      <c r="M906">
        <v>32.133300018880597</v>
      </c>
      <c r="O906">
        <f t="shared" si="61"/>
        <v>22.813816019045248</v>
      </c>
      <c r="P906">
        <f t="shared" si="62"/>
        <v>39.324055202952501</v>
      </c>
      <c r="Q906">
        <f t="shared" si="63"/>
        <v>23.083211454636597</v>
      </c>
    </row>
    <row r="907" spans="1:17" x14ac:dyDescent="0.2">
      <c r="A907" t="s">
        <v>10</v>
      </c>
      <c r="B907" t="s">
        <v>1</v>
      </c>
      <c r="C907">
        <v>5</v>
      </c>
      <c r="D907">
        <v>6.7479312419891302E-2</v>
      </c>
      <c r="E907">
        <f t="shared" si="60"/>
        <v>7.0000000000000007E-2</v>
      </c>
      <c r="F907" t="s">
        <v>40</v>
      </c>
      <c r="G907" t="s">
        <v>41</v>
      </c>
      <c r="H907">
        <v>16.908969387209901</v>
      </c>
      <c r="I907">
        <v>28.926275397988299</v>
      </c>
      <c r="J907">
        <v>17.196411720321699</v>
      </c>
      <c r="K907">
        <v>26.499148139197199</v>
      </c>
      <c r="L907">
        <v>34.8054025626504</v>
      </c>
      <c r="M907">
        <v>27.194649023723098</v>
      </c>
      <c r="O907">
        <f t="shared" si="61"/>
        <v>21.704058763203548</v>
      </c>
      <c r="P907">
        <f t="shared" si="62"/>
        <v>31.865838980319349</v>
      </c>
      <c r="Q907">
        <f t="shared" si="63"/>
        <v>22.195530372022397</v>
      </c>
    </row>
    <row r="908" spans="1:17" x14ac:dyDescent="0.2">
      <c r="A908" t="s">
        <v>10</v>
      </c>
      <c r="B908" t="s">
        <v>1</v>
      </c>
      <c r="C908">
        <v>10</v>
      </c>
      <c r="D908">
        <v>0.117150634527206</v>
      </c>
      <c r="E908">
        <f t="shared" si="60"/>
        <v>0.12</v>
      </c>
      <c r="F908" t="s">
        <v>40</v>
      </c>
      <c r="G908" t="s">
        <v>41</v>
      </c>
      <c r="H908">
        <v>31.410296983844098</v>
      </c>
      <c r="I908">
        <v>43.527868195057998</v>
      </c>
      <c r="J908">
        <v>31.6857329770456</v>
      </c>
      <c r="K908">
        <v>32.505464131158099</v>
      </c>
      <c r="L908">
        <v>60.736062555588902</v>
      </c>
      <c r="M908">
        <v>32.511999870066198</v>
      </c>
      <c r="O908">
        <f t="shared" si="61"/>
        <v>31.957880557501099</v>
      </c>
      <c r="P908">
        <f t="shared" si="62"/>
        <v>52.131965375323446</v>
      </c>
      <c r="Q908">
        <f t="shared" si="63"/>
        <v>32.098866423555897</v>
      </c>
    </row>
    <row r="909" spans="1:17" x14ac:dyDescent="0.2">
      <c r="A909" t="s">
        <v>10</v>
      </c>
      <c r="B909" t="s">
        <v>1</v>
      </c>
      <c r="C909">
        <v>15</v>
      </c>
      <c r="D909">
        <v>0.228358805179595</v>
      </c>
      <c r="E909">
        <f t="shared" si="60"/>
        <v>0.23</v>
      </c>
      <c r="F909" t="s">
        <v>40</v>
      </c>
      <c r="G909" t="s">
        <v>41</v>
      </c>
      <c r="H909">
        <v>15.178422836404</v>
      </c>
      <c r="I909">
        <v>25.239138251862599</v>
      </c>
      <c r="J909">
        <v>15.642282091263001</v>
      </c>
      <c r="K909">
        <v>21.052576303710701</v>
      </c>
      <c r="L909">
        <v>31.893089706860799</v>
      </c>
      <c r="M909">
        <v>21.4288691136599</v>
      </c>
      <c r="O909">
        <f t="shared" si="61"/>
        <v>18.115499570057352</v>
      </c>
      <c r="P909">
        <f t="shared" si="62"/>
        <v>28.566113979361699</v>
      </c>
      <c r="Q909">
        <f t="shared" si="63"/>
        <v>18.535575602461449</v>
      </c>
    </row>
    <row r="910" spans="1:17" x14ac:dyDescent="0.2">
      <c r="A910" t="s">
        <v>10</v>
      </c>
      <c r="B910" t="s">
        <v>1</v>
      </c>
      <c r="C910">
        <v>20</v>
      </c>
      <c r="D910">
        <v>0.59760302305221502</v>
      </c>
      <c r="E910">
        <f t="shared" si="60"/>
        <v>0.6</v>
      </c>
      <c r="F910" t="s">
        <v>40</v>
      </c>
      <c r="G910" t="s">
        <v>41</v>
      </c>
      <c r="H910">
        <v>23.8472559989176</v>
      </c>
      <c r="I910">
        <v>37.2476236825649</v>
      </c>
      <c r="J910">
        <v>24.0512477136601</v>
      </c>
      <c r="K910">
        <v>20.867733809563099</v>
      </c>
      <c r="L910">
        <v>25.134314068174302</v>
      </c>
      <c r="M910">
        <v>22.918098108860899</v>
      </c>
      <c r="O910">
        <f t="shared" si="61"/>
        <v>22.357494904240347</v>
      </c>
      <c r="P910">
        <f t="shared" si="62"/>
        <v>31.190968875369599</v>
      </c>
      <c r="Q910">
        <f t="shared" si="63"/>
        <v>23.4846729112605</v>
      </c>
    </row>
    <row r="911" spans="1:17" x14ac:dyDescent="0.2">
      <c r="A911" t="s">
        <v>9</v>
      </c>
      <c r="B911" t="s">
        <v>1</v>
      </c>
      <c r="C911">
        <v>20</v>
      </c>
      <c r="D911">
        <v>1.99999940395355</v>
      </c>
      <c r="E911">
        <f t="shared" si="60"/>
        <v>2</v>
      </c>
      <c r="F911" t="s">
        <v>40</v>
      </c>
      <c r="G911" t="s">
        <v>41</v>
      </c>
      <c r="H911">
        <v>27.936188183916599</v>
      </c>
      <c r="I911">
        <v>44.251313331911</v>
      </c>
      <c r="J911">
        <v>28.039009782963401</v>
      </c>
      <c r="K911">
        <v>15.9053503993311</v>
      </c>
      <c r="L911">
        <v>26.604391286619201</v>
      </c>
      <c r="M911">
        <v>16.301250256932398</v>
      </c>
      <c r="O911">
        <f t="shared" si="61"/>
        <v>21.920769291623849</v>
      </c>
      <c r="P911">
        <f t="shared" si="62"/>
        <v>35.427852309265099</v>
      </c>
      <c r="Q911">
        <f t="shared" si="63"/>
        <v>22.170130019947898</v>
      </c>
    </row>
    <row r="912" spans="1:17" x14ac:dyDescent="0.2">
      <c r="A912" t="s">
        <v>9</v>
      </c>
      <c r="B912" t="s">
        <v>1</v>
      </c>
      <c r="C912">
        <v>20</v>
      </c>
      <c r="D912">
        <v>1.49999952316284</v>
      </c>
      <c r="E912">
        <f t="shared" si="60"/>
        <v>1.5</v>
      </c>
      <c r="F912" t="s">
        <v>40</v>
      </c>
      <c r="G912" t="s">
        <v>41</v>
      </c>
      <c r="H912">
        <v>27.7773282111527</v>
      </c>
      <c r="I912">
        <v>50.440630828876898</v>
      </c>
      <c r="J912">
        <v>27.800952280658102</v>
      </c>
      <c r="K912">
        <v>14.55554385245</v>
      </c>
      <c r="L912">
        <v>16.379738314884701</v>
      </c>
      <c r="M912">
        <v>19.3017169462289</v>
      </c>
      <c r="O912">
        <f t="shared" si="61"/>
        <v>21.16643603180135</v>
      </c>
      <c r="P912">
        <f t="shared" si="62"/>
        <v>33.410184571880798</v>
      </c>
      <c r="Q912">
        <f t="shared" si="63"/>
        <v>23.551334613443501</v>
      </c>
    </row>
    <row r="913" spans="1:17" x14ac:dyDescent="0.2">
      <c r="A913" t="s">
        <v>9</v>
      </c>
      <c r="B913" t="s">
        <v>1</v>
      </c>
      <c r="C913">
        <v>20</v>
      </c>
      <c r="D913">
        <v>1.00000083446502</v>
      </c>
      <c r="E913">
        <f t="shared" si="60"/>
        <v>1</v>
      </c>
      <c r="F913" t="s">
        <v>40</v>
      </c>
      <c r="G913" t="s">
        <v>41</v>
      </c>
      <c r="H913">
        <v>26.475592691381401</v>
      </c>
      <c r="I913">
        <v>31.233701597006402</v>
      </c>
      <c r="J913">
        <v>28.246339723362201</v>
      </c>
      <c r="K913">
        <v>23.464064801676699</v>
      </c>
      <c r="L913">
        <v>36.9896326412929</v>
      </c>
      <c r="M913">
        <v>23.662199900559099</v>
      </c>
      <c r="O913">
        <f t="shared" si="61"/>
        <v>24.96982874652905</v>
      </c>
      <c r="P913">
        <f t="shared" si="62"/>
        <v>34.111667119149651</v>
      </c>
      <c r="Q913">
        <f t="shared" si="63"/>
        <v>25.95426981196065</v>
      </c>
    </row>
    <row r="914" spans="1:17" x14ac:dyDescent="0.2">
      <c r="A914" t="s">
        <v>9</v>
      </c>
      <c r="B914" t="s">
        <v>1</v>
      </c>
      <c r="C914">
        <v>20</v>
      </c>
      <c r="D914">
        <v>0.499999940395355</v>
      </c>
      <c r="E914">
        <f t="shared" si="60"/>
        <v>0.5</v>
      </c>
      <c r="F914" t="s">
        <v>40</v>
      </c>
      <c r="G914" t="s">
        <v>41</v>
      </c>
      <c r="H914">
        <v>2.83886168405652</v>
      </c>
      <c r="I914">
        <v>18.827680271885001</v>
      </c>
      <c r="J914">
        <v>3.0061515679667301</v>
      </c>
      <c r="K914">
        <v>6.2066058227337297</v>
      </c>
      <c r="L914">
        <v>7.6507785906530801</v>
      </c>
      <c r="M914">
        <v>12.3787392575666</v>
      </c>
      <c r="O914">
        <f t="shared" si="61"/>
        <v>4.5227337533951246</v>
      </c>
      <c r="P914">
        <f t="shared" si="62"/>
        <v>13.23922943126904</v>
      </c>
      <c r="Q914">
        <f t="shared" si="63"/>
        <v>7.6924454127666655</v>
      </c>
    </row>
    <row r="915" spans="1:17" x14ac:dyDescent="0.2">
      <c r="A915" t="s">
        <v>9</v>
      </c>
      <c r="B915" t="s">
        <v>1</v>
      </c>
      <c r="C915">
        <v>20</v>
      </c>
      <c r="D915">
        <v>0.20000001788139299</v>
      </c>
      <c r="E915">
        <f t="shared" si="60"/>
        <v>0.2</v>
      </c>
      <c r="F915" t="s">
        <v>40</v>
      </c>
      <c r="G915" t="s">
        <v>41</v>
      </c>
      <c r="H915">
        <v>25.915446373098099</v>
      </c>
      <c r="I915">
        <v>35.707905352931398</v>
      </c>
      <c r="J915">
        <v>26.397872375250302</v>
      </c>
      <c r="K915">
        <v>31.268503552326798</v>
      </c>
      <c r="L915">
        <v>46.683796407074098</v>
      </c>
      <c r="M915">
        <v>31.395236967089399</v>
      </c>
      <c r="O915">
        <f t="shared" si="61"/>
        <v>28.591974962712449</v>
      </c>
      <c r="P915">
        <f t="shared" si="62"/>
        <v>41.195850880002752</v>
      </c>
      <c r="Q915">
        <f t="shared" si="63"/>
        <v>28.896554671169852</v>
      </c>
    </row>
    <row r="916" spans="1:17" x14ac:dyDescent="0.2">
      <c r="A916" t="s">
        <v>9</v>
      </c>
      <c r="B916" t="s">
        <v>1</v>
      </c>
      <c r="C916">
        <v>20</v>
      </c>
      <c r="D916">
        <v>9.9999986588954898E-2</v>
      </c>
      <c r="E916">
        <f t="shared" si="60"/>
        <v>0.1</v>
      </c>
      <c r="F916" t="s">
        <v>40</v>
      </c>
      <c r="G916" t="s">
        <v>41</v>
      </c>
      <c r="H916">
        <v>13.135067970058399</v>
      </c>
      <c r="I916">
        <v>25.112799579827399</v>
      </c>
      <c r="J916">
        <v>13.4329804953055</v>
      </c>
      <c r="K916">
        <v>25.572702760438499</v>
      </c>
      <c r="L916">
        <v>34.357007390208501</v>
      </c>
      <c r="M916">
        <v>26.190613788214701</v>
      </c>
      <c r="O916">
        <f t="shared" si="61"/>
        <v>19.353885365248448</v>
      </c>
      <c r="P916">
        <f t="shared" si="62"/>
        <v>29.734903485017952</v>
      </c>
      <c r="Q916">
        <f t="shared" si="63"/>
        <v>19.811797141760103</v>
      </c>
    </row>
    <row r="917" spans="1:17" x14ac:dyDescent="0.2">
      <c r="A917" t="s">
        <v>9</v>
      </c>
      <c r="B917" t="s">
        <v>1</v>
      </c>
      <c r="C917">
        <v>20</v>
      </c>
      <c r="D917">
        <v>5.0000008195638601E-2</v>
      </c>
      <c r="E917">
        <f t="shared" si="60"/>
        <v>0.05</v>
      </c>
      <c r="F917" t="s">
        <v>40</v>
      </c>
      <c r="G917" t="s">
        <v>41</v>
      </c>
      <c r="H917">
        <v>3.9779592960537</v>
      </c>
      <c r="I917">
        <v>19.716591384744401</v>
      </c>
      <c r="J917">
        <v>4.1415017588581398</v>
      </c>
      <c r="K917">
        <v>31.446059177658601</v>
      </c>
      <c r="L917">
        <v>41.5016625386667</v>
      </c>
      <c r="M917">
        <v>31.897806976590601</v>
      </c>
      <c r="O917">
        <f t="shared" si="61"/>
        <v>17.712009236856151</v>
      </c>
      <c r="P917">
        <f t="shared" si="62"/>
        <v>30.609126961705549</v>
      </c>
      <c r="Q917">
        <f t="shared" si="63"/>
        <v>18.019654367724371</v>
      </c>
    </row>
    <row r="918" spans="1:17" x14ac:dyDescent="0.2">
      <c r="A918" t="s">
        <v>9</v>
      </c>
      <c r="B918" t="s">
        <v>1</v>
      </c>
      <c r="C918">
        <v>20</v>
      </c>
      <c r="D918">
        <v>1.9999993965029699E-2</v>
      </c>
      <c r="E918">
        <f t="shared" si="60"/>
        <v>0.02</v>
      </c>
      <c r="F918" t="s">
        <v>40</v>
      </c>
      <c r="G918" t="s">
        <v>41</v>
      </c>
      <c r="H918">
        <v>12.469056742814701</v>
      </c>
      <c r="I918">
        <v>30.689136824782</v>
      </c>
      <c r="J918">
        <v>12.5386886566375</v>
      </c>
      <c r="K918">
        <v>32.577992225726803</v>
      </c>
      <c r="L918">
        <v>51.113550013365398</v>
      </c>
      <c r="M918">
        <v>32.6393015941822</v>
      </c>
      <c r="O918">
        <f t="shared" si="61"/>
        <v>22.523524484270752</v>
      </c>
      <c r="P918">
        <f t="shared" si="62"/>
        <v>40.901343419073697</v>
      </c>
      <c r="Q918">
        <f t="shared" si="63"/>
        <v>22.588995125409852</v>
      </c>
    </row>
    <row r="919" spans="1:17" x14ac:dyDescent="0.2">
      <c r="A919" t="s">
        <v>9</v>
      </c>
      <c r="B919" t="s">
        <v>1</v>
      </c>
      <c r="C919">
        <v>20</v>
      </c>
      <c r="D919">
        <v>1.0000000707805099E-2</v>
      </c>
      <c r="E919">
        <f t="shared" si="60"/>
        <v>0.01</v>
      </c>
      <c r="F919" t="s">
        <v>40</v>
      </c>
      <c r="G919" t="s">
        <v>41</v>
      </c>
      <c r="H919">
        <v>8.4841764570452707</v>
      </c>
      <c r="I919">
        <v>35.4412822149094</v>
      </c>
      <c r="J919">
        <v>8.4941771018783498</v>
      </c>
      <c r="K919">
        <v>32.656919849799003</v>
      </c>
      <c r="L919">
        <v>45.625072418093602</v>
      </c>
      <c r="M919">
        <v>32.882032376061197</v>
      </c>
      <c r="O919">
        <f t="shared" si="61"/>
        <v>20.570548153422138</v>
      </c>
      <c r="P919">
        <f t="shared" si="62"/>
        <v>40.533177316501501</v>
      </c>
      <c r="Q919">
        <f t="shared" si="63"/>
        <v>20.688104738969773</v>
      </c>
    </row>
    <row r="920" spans="1:17" x14ac:dyDescent="0.2">
      <c r="A920" t="s">
        <v>8</v>
      </c>
      <c r="B920" t="s">
        <v>1</v>
      </c>
      <c r="C920">
        <v>10</v>
      </c>
      <c r="D920">
        <v>0.16968348622321999</v>
      </c>
      <c r="E920">
        <f t="shared" si="60"/>
        <v>0.17</v>
      </c>
      <c r="F920" t="s">
        <v>8</v>
      </c>
      <c r="G920" t="s">
        <v>41</v>
      </c>
      <c r="H920">
        <v>7.5102880984899798</v>
      </c>
      <c r="I920">
        <v>22.021009279803501</v>
      </c>
      <c r="J920">
        <v>7.6939724922678101</v>
      </c>
      <c r="K920">
        <v>16.2333772407273</v>
      </c>
      <c r="L920">
        <v>22.859754199273901</v>
      </c>
      <c r="M920">
        <v>17.320686986904001</v>
      </c>
      <c r="O920">
        <f t="shared" si="61"/>
        <v>11.87183266960864</v>
      </c>
      <c r="P920">
        <f t="shared" si="62"/>
        <v>22.440381739538701</v>
      </c>
      <c r="Q920">
        <f t="shared" si="63"/>
        <v>12.507329739585906</v>
      </c>
    </row>
    <row r="921" spans="1:17" x14ac:dyDescent="0.2">
      <c r="A921" t="s">
        <v>8</v>
      </c>
      <c r="B921" t="s">
        <v>1</v>
      </c>
      <c r="C921">
        <v>16</v>
      </c>
      <c r="D921">
        <v>0.22085797786712599</v>
      </c>
      <c r="E921">
        <f t="shared" si="60"/>
        <v>0.22</v>
      </c>
      <c r="F921" t="s">
        <v>8</v>
      </c>
      <c r="G921" t="s">
        <v>41</v>
      </c>
      <c r="H921">
        <v>7.9521877230971603</v>
      </c>
      <c r="I921">
        <v>23.711215377610401</v>
      </c>
      <c r="J921">
        <v>8.0874992827630106</v>
      </c>
      <c r="K921">
        <v>13.507853700047599</v>
      </c>
      <c r="L921">
        <v>17.805083724601602</v>
      </c>
      <c r="M921">
        <v>15.5980831655971</v>
      </c>
      <c r="O921">
        <f t="shared" si="61"/>
        <v>10.730020711572379</v>
      </c>
      <c r="P921">
        <f t="shared" si="62"/>
        <v>20.758149551106001</v>
      </c>
      <c r="Q921">
        <f t="shared" si="63"/>
        <v>11.842791224180054</v>
      </c>
    </row>
    <row r="922" spans="1:17" x14ac:dyDescent="0.2">
      <c r="A922" t="s">
        <v>6</v>
      </c>
      <c r="B922" t="s">
        <v>1</v>
      </c>
      <c r="C922">
        <v>12</v>
      </c>
      <c r="D922">
        <v>0.28371846675872803</v>
      </c>
      <c r="E922">
        <f t="shared" si="60"/>
        <v>0.28000000000000003</v>
      </c>
      <c r="F922" t="s">
        <v>40</v>
      </c>
      <c r="G922">
        <v>200</v>
      </c>
      <c r="H922">
        <v>5.5530434212921804</v>
      </c>
      <c r="I922">
        <v>6.7726330466918103</v>
      </c>
      <c r="J922">
        <v>12.4930353528741</v>
      </c>
      <c r="K922">
        <v>15.7999107918933</v>
      </c>
      <c r="L922">
        <v>35.442742284696799</v>
      </c>
      <c r="M922">
        <v>15.8485608619559</v>
      </c>
      <c r="O922">
        <f t="shared" si="61"/>
        <v>10.67647710659274</v>
      </c>
      <c r="P922">
        <f t="shared" si="62"/>
        <v>21.107687665694304</v>
      </c>
      <c r="Q922">
        <f t="shared" si="63"/>
        <v>14.170798107414999</v>
      </c>
    </row>
    <row r="923" spans="1:17" x14ac:dyDescent="0.2">
      <c r="A923" t="s">
        <v>6</v>
      </c>
      <c r="B923" t="s">
        <v>1</v>
      </c>
      <c r="C923">
        <v>12</v>
      </c>
      <c r="D923">
        <v>0.75418561697006203</v>
      </c>
      <c r="E923">
        <f t="shared" si="60"/>
        <v>0.75</v>
      </c>
      <c r="F923" t="s">
        <v>40</v>
      </c>
      <c r="G923">
        <v>500</v>
      </c>
      <c r="H923">
        <v>13.241760780025899</v>
      </c>
      <c r="I923">
        <v>34.486923596099203</v>
      </c>
      <c r="J923">
        <v>13.276032865201</v>
      </c>
      <c r="K923">
        <v>14.8230392310591</v>
      </c>
      <c r="L923">
        <v>20.291792281137901</v>
      </c>
      <c r="M923">
        <v>16.313559292004499</v>
      </c>
      <c r="O923">
        <f t="shared" si="61"/>
        <v>14.032400005542499</v>
      </c>
      <c r="P923">
        <f t="shared" si="62"/>
        <v>27.389357938618552</v>
      </c>
      <c r="Q923">
        <f t="shared" si="63"/>
        <v>14.794796078602749</v>
      </c>
    </row>
    <row r="924" spans="1:17" x14ac:dyDescent="0.2">
      <c r="A924" t="s">
        <v>6</v>
      </c>
      <c r="B924" t="s">
        <v>1</v>
      </c>
      <c r="C924">
        <v>12</v>
      </c>
      <c r="D924">
        <v>0.53474140167236295</v>
      </c>
      <c r="E924">
        <f t="shared" si="60"/>
        <v>0.53</v>
      </c>
      <c r="F924" t="s">
        <v>40</v>
      </c>
      <c r="G924">
        <v>1000</v>
      </c>
      <c r="H924">
        <v>15.738244598002399</v>
      </c>
      <c r="I924">
        <v>28.149653856812101</v>
      </c>
      <c r="J924">
        <v>16.0015829575369</v>
      </c>
      <c r="K924">
        <v>12.1644827464496</v>
      </c>
      <c r="L924">
        <v>18.829890382314201</v>
      </c>
      <c r="M924">
        <v>13.275074676237001</v>
      </c>
      <c r="O924">
        <f t="shared" si="61"/>
        <v>13.951363672226</v>
      </c>
      <c r="P924">
        <f t="shared" si="62"/>
        <v>23.489772119563149</v>
      </c>
      <c r="Q924">
        <f t="shared" si="63"/>
        <v>14.638328816886951</v>
      </c>
    </row>
    <row r="925" spans="1:17" x14ac:dyDescent="0.2">
      <c r="A925" t="s">
        <v>3</v>
      </c>
      <c r="B925" t="s">
        <v>5</v>
      </c>
      <c r="C925">
        <v>12</v>
      </c>
      <c r="D925">
        <v>0.22326228022575301</v>
      </c>
      <c r="E925">
        <f t="shared" si="60"/>
        <v>0.22</v>
      </c>
      <c r="F925" t="s">
        <v>40</v>
      </c>
      <c r="G925" t="s">
        <v>41</v>
      </c>
      <c r="H925">
        <v>33.934869912659302</v>
      </c>
      <c r="I925">
        <v>47.377717874563402</v>
      </c>
      <c r="J925">
        <v>34.136098474723497</v>
      </c>
      <c r="K925">
        <v>30.1164078323818</v>
      </c>
      <c r="L925">
        <v>58.633259867986503</v>
      </c>
      <c r="M925">
        <v>30.1225288993706</v>
      </c>
      <c r="O925">
        <f t="shared" si="61"/>
        <v>32.025638872520553</v>
      </c>
      <c r="P925">
        <f t="shared" si="62"/>
        <v>53.005488871274949</v>
      </c>
      <c r="Q925">
        <f t="shared" si="63"/>
        <v>32.129313687047045</v>
      </c>
    </row>
    <row r="926" spans="1:17" x14ac:dyDescent="0.2">
      <c r="A926" t="s">
        <v>3</v>
      </c>
      <c r="B926" t="s">
        <v>5</v>
      </c>
      <c r="C926">
        <v>14</v>
      </c>
      <c r="D926">
        <v>0.19804267585277499</v>
      </c>
      <c r="E926">
        <f t="shared" si="60"/>
        <v>0.2</v>
      </c>
      <c r="F926" t="s">
        <v>40</v>
      </c>
      <c r="G926" t="s">
        <v>41</v>
      </c>
      <c r="H926">
        <v>35.1504488208491</v>
      </c>
      <c r="I926">
        <v>44.549008577716201</v>
      </c>
      <c r="J926">
        <v>35.680449345809201</v>
      </c>
      <c r="K926">
        <v>34.137597999995599</v>
      </c>
      <c r="L926">
        <v>64.1891761381451</v>
      </c>
      <c r="M926">
        <v>34.141893448969299</v>
      </c>
      <c r="O926">
        <f t="shared" si="61"/>
        <v>34.644023410422349</v>
      </c>
      <c r="P926">
        <f t="shared" si="62"/>
        <v>54.369092357930654</v>
      </c>
      <c r="Q926">
        <f t="shared" si="63"/>
        <v>34.911171397389253</v>
      </c>
    </row>
    <row r="927" spans="1:17" x14ac:dyDescent="0.2">
      <c r="A927" t="s">
        <v>3</v>
      </c>
      <c r="B927" t="s">
        <v>4</v>
      </c>
      <c r="C927">
        <v>5</v>
      </c>
      <c r="D927">
        <v>5.9362865984439801E-2</v>
      </c>
      <c r="E927">
        <f t="shared" si="60"/>
        <v>0.06</v>
      </c>
      <c r="F927" t="s">
        <v>40</v>
      </c>
      <c r="G927" t="s">
        <v>41</v>
      </c>
      <c r="H927">
        <v>30.984648297185299</v>
      </c>
      <c r="I927">
        <v>48.314693705431402</v>
      </c>
      <c r="J927">
        <v>31.065776059649199</v>
      </c>
      <c r="K927">
        <v>30.597868452973099</v>
      </c>
      <c r="L927">
        <v>64.189907191113605</v>
      </c>
      <c r="M927">
        <v>30.599769765924201</v>
      </c>
      <c r="O927">
        <f t="shared" si="61"/>
        <v>30.791258375079199</v>
      </c>
      <c r="P927">
        <f t="shared" si="62"/>
        <v>56.252300448272507</v>
      </c>
      <c r="Q927">
        <f t="shared" si="63"/>
        <v>30.832772912786702</v>
      </c>
    </row>
    <row r="928" spans="1:17" x14ac:dyDescent="0.2">
      <c r="A928" t="s">
        <v>3</v>
      </c>
      <c r="B928" t="s">
        <v>4</v>
      </c>
      <c r="C928">
        <v>5</v>
      </c>
      <c r="D928">
        <v>0.107688270509243</v>
      </c>
      <c r="E928">
        <f t="shared" si="60"/>
        <v>0.11</v>
      </c>
      <c r="F928" t="s">
        <v>40</v>
      </c>
      <c r="G928" t="s">
        <v>41</v>
      </c>
      <c r="H928">
        <v>32.592358175572301</v>
      </c>
      <c r="I928">
        <v>45.169748581403901</v>
      </c>
      <c r="J928">
        <v>32.839279532481498</v>
      </c>
      <c r="K928">
        <v>34.001045130113098</v>
      </c>
      <c r="L928">
        <v>64.025487618754596</v>
      </c>
      <c r="M928">
        <v>34.0053675684672</v>
      </c>
      <c r="O928">
        <f t="shared" si="61"/>
        <v>33.2967016528427</v>
      </c>
      <c r="P928">
        <f t="shared" si="62"/>
        <v>54.597618100079245</v>
      </c>
      <c r="Q928">
        <f t="shared" si="63"/>
        <v>33.422323550474346</v>
      </c>
    </row>
    <row r="929" spans="1:17" x14ac:dyDescent="0.2">
      <c r="A929" t="s">
        <v>3</v>
      </c>
      <c r="B929" t="s">
        <v>2</v>
      </c>
      <c r="C929">
        <v>6</v>
      </c>
      <c r="D929">
        <v>7.3029682040214497E-2</v>
      </c>
      <c r="E929">
        <f t="shared" si="60"/>
        <v>7.0000000000000007E-2</v>
      </c>
      <c r="F929" t="s">
        <v>40</v>
      </c>
      <c r="G929" t="s">
        <v>41</v>
      </c>
      <c r="H929">
        <v>32.167662075416899</v>
      </c>
      <c r="I929">
        <v>47.7710358371232</v>
      </c>
      <c r="J929">
        <v>32.288931864917998</v>
      </c>
      <c r="K929">
        <v>27.598782916769</v>
      </c>
      <c r="L929">
        <v>53.567903965064403</v>
      </c>
      <c r="M929">
        <v>27.609802760718999</v>
      </c>
      <c r="O929">
        <f t="shared" si="61"/>
        <v>29.883222496092948</v>
      </c>
      <c r="P929">
        <f t="shared" si="62"/>
        <v>50.669469901093805</v>
      </c>
      <c r="Q929">
        <f t="shared" si="63"/>
        <v>29.949367312818499</v>
      </c>
    </row>
    <row r="930" spans="1:17" x14ac:dyDescent="0.2">
      <c r="A930" t="s">
        <v>3</v>
      </c>
      <c r="B930" t="s">
        <v>2</v>
      </c>
      <c r="C930">
        <v>18</v>
      </c>
      <c r="D930">
        <v>0.69904333353042603</v>
      </c>
      <c r="E930">
        <f t="shared" si="60"/>
        <v>0.7</v>
      </c>
      <c r="F930" t="s">
        <v>40</v>
      </c>
      <c r="G930" t="s">
        <v>41</v>
      </c>
      <c r="H930">
        <v>26.2814198150583</v>
      </c>
      <c r="I930">
        <v>34.611425037505597</v>
      </c>
      <c r="J930">
        <v>26.972883609084398</v>
      </c>
      <c r="K930">
        <v>22.470560958285699</v>
      </c>
      <c r="L930">
        <v>38.411229488692904</v>
      </c>
      <c r="M930">
        <v>22.583209873849999</v>
      </c>
      <c r="O930">
        <f t="shared" si="61"/>
        <v>24.375990386672001</v>
      </c>
      <c r="P930">
        <f t="shared" si="62"/>
        <v>36.511327263099247</v>
      </c>
      <c r="Q930">
        <f t="shared" si="63"/>
        <v>24.7780467414672</v>
      </c>
    </row>
    <row r="931" spans="1:17" x14ac:dyDescent="0.2">
      <c r="A931" t="s">
        <v>3</v>
      </c>
      <c r="B931" t="s">
        <v>11</v>
      </c>
      <c r="C931">
        <v>14</v>
      </c>
      <c r="D931">
        <v>0.18345806002616799</v>
      </c>
      <c r="E931">
        <f t="shared" si="60"/>
        <v>0.18</v>
      </c>
      <c r="F931" t="s">
        <v>40</v>
      </c>
      <c r="G931" t="s">
        <v>41</v>
      </c>
      <c r="H931">
        <v>27.486427695437801</v>
      </c>
      <c r="I931">
        <v>40.324711488299499</v>
      </c>
      <c r="J931">
        <v>27.7188396336397</v>
      </c>
      <c r="K931">
        <v>29.646823306662299</v>
      </c>
      <c r="L931">
        <v>42.855930447566301</v>
      </c>
      <c r="M931">
        <v>29.859596622555699</v>
      </c>
      <c r="O931">
        <f t="shared" si="61"/>
        <v>28.566625501050048</v>
      </c>
      <c r="P931">
        <f t="shared" si="62"/>
        <v>41.590320967932897</v>
      </c>
      <c r="Q931">
        <f t="shared" si="63"/>
        <v>28.789218128097701</v>
      </c>
    </row>
    <row r="932" spans="1:17" x14ac:dyDescent="0.2">
      <c r="A932" t="s">
        <v>3</v>
      </c>
      <c r="B932" t="s">
        <v>11</v>
      </c>
      <c r="C932">
        <v>14</v>
      </c>
      <c r="D932">
        <v>0.22526712715625699</v>
      </c>
      <c r="E932">
        <f t="shared" si="60"/>
        <v>0.23</v>
      </c>
      <c r="F932" t="s">
        <v>40</v>
      </c>
      <c r="G932" t="s">
        <v>41</v>
      </c>
      <c r="H932">
        <v>20.866251543228898</v>
      </c>
      <c r="I932">
        <v>31.308472737163001</v>
      </c>
      <c r="J932">
        <v>21.280571079392601</v>
      </c>
      <c r="K932">
        <v>26.136533223783299</v>
      </c>
      <c r="L932">
        <v>39.793576751721602</v>
      </c>
      <c r="M932">
        <v>26.328241301904399</v>
      </c>
      <c r="O932">
        <f t="shared" si="61"/>
        <v>23.501392383506101</v>
      </c>
      <c r="P932">
        <f t="shared" si="62"/>
        <v>35.551024744442302</v>
      </c>
      <c r="Q932">
        <f t="shared" si="63"/>
        <v>23.8044061906485</v>
      </c>
    </row>
    <row r="933" spans="1:17" x14ac:dyDescent="0.2">
      <c r="A933" t="s">
        <v>10</v>
      </c>
      <c r="B933" t="s">
        <v>1</v>
      </c>
      <c r="C933">
        <v>1</v>
      </c>
      <c r="D933">
        <v>2.0065149292349798E-3</v>
      </c>
      <c r="E933">
        <f t="shared" si="60"/>
        <v>0</v>
      </c>
      <c r="F933" t="s">
        <v>40</v>
      </c>
      <c r="G933" t="s">
        <v>41</v>
      </c>
      <c r="H933">
        <v>9.9167006506518707</v>
      </c>
      <c r="I933">
        <v>26.640431843433099</v>
      </c>
      <c r="J933">
        <v>10.019444188964901</v>
      </c>
      <c r="K933">
        <v>36.786700316583897</v>
      </c>
      <c r="L933">
        <v>64.948726172926101</v>
      </c>
      <c r="M933">
        <v>36.793337815071098</v>
      </c>
      <c r="O933">
        <f t="shared" si="61"/>
        <v>23.351700483617883</v>
      </c>
      <c r="P933">
        <f t="shared" si="62"/>
        <v>45.794579008179596</v>
      </c>
      <c r="Q933">
        <f t="shared" si="63"/>
        <v>23.406391002017997</v>
      </c>
    </row>
    <row r="934" spans="1:17" x14ac:dyDescent="0.2">
      <c r="A934" t="s">
        <v>10</v>
      </c>
      <c r="B934" t="s">
        <v>1</v>
      </c>
      <c r="C934">
        <v>2</v>
      </c>
      <c r="D934">
        <v>2.9515881091356201E-2</v>
      </c>
      <c r="E934">
        <f t="shared" si="60"/>
        <v>0.03</v>
      </c>
      <c r="F934" t="s">
        <v>40</v>
      </c>
      <c r="G934" t="s">
        <v>41</v>
      </c>
      <c r="H934">
        <v>23.6834934650614</v>
      </c>
      <c r="I934">
        <v>40.009564907972802</v>
      </c>
      <c r="J934">
        <v>23.786323716762102</v>
      </c>
      <c r="K934">
        <v>32.465962202086402</v>
      </c>
      <c r="L934">
        <v>49.527012160818202</v>
      </c>
      <c r="M934">
        <v>32.552305886762802</v>
      </c>
      <c r="O934">
        <f t="shared" si="61"/>
        <v>28.074727833573903</v>
      </c>
      <c r="P934">
        <f t="shared" si="62"/>
        <v>44.768288534395502</v>
      </c>
      <c r="Q934">
        <f t="shared" si="63"/>
        <v>28.169314801762454</v>
      </c>
    </row>
    <row r="935" spans="1:17" x14ac:dyDescent="0.2">
      <c r="A935" t="s">
        <v>10</v>
      </c>
      <c r="B935" t="s">
        <v>1</v>
      </c>
      <c r="C935">
        <v>5</v>
      </c>
      <c r="D935">
        <v>7.9373471438884693E-2</v>
      </c>
      <c r="E935">
        <f t="shared" si="60"/>
        <v>0.08</v>
      </c>
      <c r="F935" t="s">
        <v>40</v>
      </c>
      <c r="G935" t="s">
        <v>41</v>
      </c>
      <c r="H935">
        <v>32.446179421655998</v>
      </c>
      <c r="I935">
        <v>49.017638906250703</v>
      </c>
      <c r="J935">
        <v>32.542942411854497</v>
      </c>
      <c r="K935">
        <v>32.504832208752703</v>
      </c>
      <c r="L935">
        <v>60.236005604126902</v>
      </c>
      <c r="M935">
        <v>32.512165130272798</v>
      </c>
      <c r="O935">
        <f t="shared" si="61"/>
        <v>32.47550581520435</v>
      </c>
      <c r="P935">
        <f t="shared" si="62"/>
        <v>54.626822255188799</v>
      </c>
      <c r="Q935">
        <f t="shared" si="63"/>
        <v>32.527553771063651</v>
      </c>
    </row>
    <row r="936" spans="1:17" x14ac:dyDescent="0.2">
      <c r="A936" t="s">
        <v>10</v>
      </c>
      <c r="B936" t="s">
        <v>1</v>
      </c>
      <c r="C936">
        <v>10</v>
      </c>
      <c r="D936">
        <v>0.27386796474456698</v>
      </c>
      <c r="E936">
        <f t="shared" si="60"/>
        <v>0.27</v>
      </c>
      <c r="F936" t="s">
        <v>40</v>
      </c>
      <c r="G936" t="s">
        <v>41</v>
      </c>
      <c r="H936">
        <v>7.6126132505617097</v>
      </c>
      <c r="I936">
        <v>11.292008575313901</v>
      </c>
      <c r="J936">
        <v>10.354397759350199</v>
      </c>
      <c r="K936">
        <v>16.508125850683601</v>
      </c>
      <c r="L936">
        <v>27.0706183381598</v>
      </c>
      <c r="M936">
        <v>16.915989074206099</v>
      </c>
      <c r="O936">
        <f t="shared" si="61"/>
        <v>12.060369550622656</v>
      </c>
      <c r="P936">
        <f t="shared" si="62"/>
        <v>19.181313456736852</v>
      </c>
      <c r="Q936">
        <f t="shared" si="63"/>
        <v>13.635193416778149</v>
      </c>
    </row>
    <row r="937" spans="1:17" x14ac:dyDescent="0.2">
      <c r="A937" t="s">
        <v>10</v>
      </c>
      <c r="B937" t="s">
        <v>1</v>
      </c>
      <c r="C937">
        <v>15</v>
      </c>
      <c r="D937">
        <v>0.19404095411300601</v>
      </c>
      <c r="E937">
        <f t="shared" si="60"/>
        <v>0.19</v>
      </c>
      <c r="F937" t="s">
        <v>40</v>
      </c>
      <c r="G937" t="s">
        <v>41</v>
      </c>
      <c r="H937">
        <v>29.9886893042219</v>
      </c>
      <c r="I937">
        <v>41.420555472558704</v>
      </c>
      <c r="J937">
        <v>30.313120162665701</v>
      </c>
      <c r="K937">
        <v>32.081617039395098</v>
      </c>
      <c r="L937">
        <v>53.884263099918499</v>
      </c>
      <c r="M937">
        <v>32.110405962322098</v>
      </c>
      <c r="O937">
        <f t="shared" si="61"/>
        <v>31.035153171808499</v>
      </c>
      <c r="P937">
        <f t="shared" si="62"/>
        <v>47.652409286238601</v>
      </c>
      <c r="Q937">
        <f t="shared" si="63"/>
        <v>31.211763062493901</v>
      </c>
    </row>
    <row r="938" spans="1:17" x14ac:dyDescent="0.2">
      <c r="A938" t="s">
        <v>10</v>
      </c>
      <c r="B938" t="s">
        <v>1</v>
      </c>
      <c r="C938">
        <v>20</v>
      </c>
      <c r="D938">
        <v>0.260879427194595</v>
      </c>
      <c r="E938">
        <f t="shared" si="60"/>
        <v>0.26</v>
      </c>
      <c r="F938" t="s">
        <v>40</v>
      </c>
      <c r="G938" t="s">
        <v>41</v>
      </c>
      <c r="H938">
        <v>25.2387339523139</v>
      </c>
      <c r="I938">
        <v>36.710139501583797</v>
      </c>
      <c r="J938">
        <v>25.560729143054999</v>
      </c>
      <c r="K938">
        <v>28.801771736710101</v>
      </c>
      <c r="L938">
        <v>36.690215181933397</v>
      </c>
      <c r="M938">
        <v>29.5734408563521</v>
      </c>
      <c r="O938">
        <f t="shared" si="61"/>
        <v>27.020252844512001</v>
      </c>
      <c r="P938">
        <f t="shared" si="62"/>
        <v>36.700177341758597</v>
      </c>
      <c r="Q938">
        <f t="shared" si="63"/>
        <v>27.56708499970355</v>
      </c>
    </row>
    <row r="939" spans="1:17" x14ac:dyDescent="0.2">
      <c r="A939" t="s">
        <v>9</v>
      </c>
      <c r="B939" t="s">
        <v>1</v>
      </c>
      <c r="C939">
        <v>20</v>
      </c>
      <c r="D939">
        <v>1.99999904632568</v>
      </c>
      <c r="E939">
        <f t="shared" si="60"/>
        <v>2</v>
      </c>
      <c r="F939" t="s">
        <v>40</v>
      </c>
      <c r="G939" t="s">
        <v>41</v>
      </c>
      <c r="H939">
        <v>13.295985905979901</v>
      </c>
      <c r="I939">
        <v>22.079941512644101</v>
      </c>
      <c r="J939">
        <v>13.9391772962855</v>
      </c>
      <c r="K939">
        <v>3.1583546103542099</v>
      </c>
      <c r="L939">
        <v>9.2810439420297595</v>
      </c>
      <c r="M939">
        <v>4.8586709744515897</v>
      </c>
      <c r="O939">
        <f t="shared" si="61"/>
        <v>8.2271702581670549</v>
      </c>
      <c r="P939">
        <f t="shared" si="62"/>
        <v>15.680492727336929</v>
      </c>
      <c r="Q939">
        <f t="shared" si="63"/>
        <v>9.3989241353685458</v>
      </c>
    </row>
    <row r="940" spans="1:17" x14ac:dyDescent="0.2">
      <c r="A940" t="s">
        <v>9</v>
      </c>
      <c r="B940" t="s">
        <v>1</v>
      </c>
      <c r="C940">
        <v>20</v>
      </c>
      <c r="D940">
        <v>1.50000023841857</v>
      </c>
      <c r="E940">
        <f t="shared" si="60"/>
        <v>1.5</v>
      </c>
      <c r="F940" t="s">
        <v>40</v>
      </c>
      <c r="G940" t="s">
        <v>41</v>
      </c>
      <c r="H940">
        <v>27.758104428779902</v>
      </c>
      <c r="I940">
        <v>32.933813001490002</v>
      </c>
      <c r="J940">
        <v>29.332281715314299</v>
      </c>
      <c r="K940">
        <v>21.6954193661308</v>
      </c>
      <c r="L940">
        <v>36.043241616628897</v>
      </c>
      <c r="M940">
        <v>21.859094050005101</v>
      </c>
      <c r="O940">
        <f t="shared" si="61"/>
        <v>24.726761897455351</v>
      </c>
      <c r="P940">
        <f t="shared" si="62"/>
        <v>34.48852730905945</v>
      </c>
      <c r="Q940">
        <f t="shared" si="63"/>
        <v>25.5956878826597</v>
      </c>
    </row>
    <row r="941" spans="1:17" x14ac:dyDescent="0.2">
      <c r="A941" t="s">
        <v>9</v>
      </c>
      <c r="B941" t="s">
        <v>1</v>
      </c>
      <c r="C941">
        <v>20</v>
      </c>
      <c r="D941">
        <v>1.00000059604644</v>
      </c>
      <c r="E941">
        <f t="shared" si="60"/>
        <v>1</v>
      </c>
      <c r="F941" t="s">
        <v>40</v>
      </c>
      <c r="G941" t="s">
        <v>41</v>
      </c>
      <c r="H941">
        <v>26.802202527005601</v>
      </c>
      <c r="I941">
        <v>55.297451163204201</v>
      </c>
      <c r="J941">
        <v>26.808360985456702</v>
      </c>
      <c r="K941">
        <v>20.250453425754301</v>
      </c>
      <c r="L941">
        <v>33.001717320386597</v>
      </c>
      <c r="M941">
        <v>20.489463635023299</v>
      </c>
      <c r="O941">
        <f t="shared" si="61"/>
        <v>23.526327976379953</v>
      </c>
      <c r="P941">
        <f t="shared" si="62"/>
        <v>44.149584241795395</v>
      </c>
      <c r="Q941">
        <f t="shared" si="63"/>
        <v>23.64891231024</v>
      </c>
    </row>
    <row r="942" spans="1:17" x14ac:dyDescent="0.2">
      <c r="A942" t="s">
        <v>9</v>
      </c>
      <c r="B942" t="s">
        <v>1</v>
      </c>
      <c r="C942">
        <v>20</v>
      </c>
      <c r="D942">
        <v>0.500000059604644</v>
      </c>
      <c r="E942">
        <f t="shared" si="60"/>
        <v>0.5</v>
      </c>
      <c r="F942" t="s">
        <v>40</v>
      </c>
      <c r="G942" t="s">
        <v>41</v>
      </c>
      <c r="H942">
        <v>31.307411364920899</v>
      </c>
      <c r="I942">
        <v>50.033621420905902</v>
      </c>
      <c r="J942">
        <v>31.366080601184098</v>
      </c>
      <c r="K942">
        <v>28.268136783909199</v>
      </c>
      <c r="L942">
        <v>35.313648479202698</v>
      </c>
      <c r="M942">
        <v>29.2246728386631</v>
      </c>
      <c r="O942">
        <f t="shared" si="61"/>
        <v>29.787774074415047</v>
      </c>
      <c r="P942">
        <f t="shared" si="62"/>
        <v>42.6736349500543</v>
      </c>
      <c r="Q942">
        <f t="shared" si="63"/>
        <v>30.295376719923599</v>
      </c>
    </row>
    <row r="943" spans="1:17" x14ac:dyDescent="0.2">
      <c r="A943" t="s">
        <v>9</v>
      </c>
      <c r="B943" t="s">
        <v>1</v>
      </c>
      <c r="C943">
        <v>20</v>
      </c>
      <c r="D943">
        <v>0.20000006258487699</v>
      </c>
      <c r="E943">
        <f t="shared" si="60"/>
        <v>0.2</v>
      </c>
      <c r="F943" t="s">
        <v>40</v>
      </c>
      <c r="G943" t="s">
        <v>41</v>
      </c>
      <c r="H943">
        <v>16.125447379670099</v>
      </c>
      <c r="I943">
        <v>24.794595761861601</v>
      </c>
      <c r="J943">
        <v>16.7739710874948</v>
      </c>
      <c r="K943">
        <v>22.8460934805146</v>
      </c>
      <c r="L943">
        <v>38.321603352895799</v>
      </c>
      <c r="M943">
        <v>22.971603709353001</v>
      </c>
      <c r="O943">
        <f t="shared" si="61"/>
        <v>19.485770430092352</v>
      </c>
      <c r="P943">
        <f t="shared" si="62"/>
        <v>31.5580995573787</v>
      </c>
      <c r="Q943">
        <f t="shared" si="63"/>
        <v>19.872787398423903</v>
      </c>
    </row>
    <row r="944" spans="1:17" x14ac:dyDescent="0.2">
      <c r="A944" t="s">
        <v>9</v>
      </c>
      <c r="B944" t="s">
        <v>1</v>
      </c>
      <c r="C944">
        <v>20</v>
      </c>
      <c r="D944">
        <v>0.10000002384185699</v>
      </c>
      <c r="E944">
        <f t="shared" si="60"/>
        <v>0.1</v>
      </c>
      <c r="F944" t="s">
        <v>40</v>
      </c>
      <c r="G944" t="s">
        <v>41</v>
      </c>
      <c r="H944">
        <v>26.579980198749801</v>
      </c>
      <c r="I944">
        <v>38.535327390420697</v>
      </c>
      <c r="J944">
        <v>26.866660185446499</v>
      </c>
      <c r="K944">
        <v>27.4580711637904</v>
      </c>
      <c r="L944">
        <v>52.959571726541299</v>
      </c>
      <c r="M944">
        <v>27.4703462558588</v>
      </c>
      <c r="O944">
        <f t="shared" si="61"/>
        <v>27.019025681270101</v>
      </c>
      <c r="P944">
        <f t="shared" si="62"/>
        <v>45.747449558480994</v>
      </c>
      <c r="Q944">
        <f t="shared" si="63"/>
        <v>27.168503220652649</v>
      </c>
    </row>
    <row r="945" spans="1:17" x14ac:dyDescent="0.2">
      <c r="A945" t="s">
        <v>9</v>
      </c>
      <c r="B945" t="s">
        <v>1</v>
      </c>
      <c r="C945">
        <v>20</v>
      </c>
      <c r="D945">
        <v>5.0000034272670697E-2</v>
      </c>
      <c r="E945">
        <f t="shared" si="60"/>
        <v>0.05</v>
      </c>
      <c r="F945" t="s">
        <v>40</v>
      </c>
      <c r="G945" t="s">
        <v>41</v>
      </c>
      <c r="H945">
        <v>7.7058724846673101</v>
      </c>
      <c r="I945">
        <v>33.555693992187102</v>
      </c>
      <c r="J945">
        <v>7.71909478722492</v>
      </c>
      <c r="K945">
        <v>36.861232716674202</v>
      </c>
      <c r="L945">
        <v>43.6977970225959</v>
      </c>
      <c r="M945">
        <v>37.869660964376799</v>
      </c>
      <c r="O945">
        <f t="shared" si="61"/>
        <v>22.283552600670756</v>
      </c>
      <c r="P945">
        <f t="shared" si="62"/>
        <v>38.626745507391504</v>
      </c>
      <c r="Q945">
        <f t="shared" si="63"/>
        <v>22.794377875800858</v>
      </c>
    </row>
    <row r="946" spans="1:17" x14ac:dyDescent="0.2">
      <c r="A946" t="s">
        <v>9</v>
      </c>
      <c r="B946" t="s">
        <v>1</v>
      </c>
      <c r="C946">
        <v>20</v>
      </c>
      <c r="D946">
        <v>2.00000032782554E-2</v>
      </c>
      <c r="E946">
        <f t="shared" si="60"/>
        <v>0.02</v>
      </c>
      <c r="F946" t="s">
        <v>40</v>
      </c>
      <c r="G946" t="s">
        <v>41</v>
      </c>
      <c r="H946">
        <v>11.254107634136</v>
      </c>
      <c r="I946">
        <v>27.787541762017</v>
      </c>
      <c r="J946">
        <v>11.3588984529326</v>
      </c>
      <c r="K946">
        <v>31.736507284507699</v>
      </c>
      <c r="L946">
        <v>47.039608858866401</v>
      </c>
      <c r="M946">
        <v>31.866597582771099</v>
      </c>
      <c r="O946">
        <f t="shared" si="61"/>
        <v>21.49530745932185</v>
      </c>
      <c r="P946">
        <f t="shared" si="62"/>
        <v>37.413575310441701</v>
      </c>
      <c r="Q946">
        <f t="shared" si="63"/>
        <v>21.61274801785185</v>
      </c>
    </row>
    <row r="947" spans="1:17" x14ac:dyDescent="0.2">
      <c r="A947" t="s">
        <v>9</v>
      </c>
      <c r="B947" t="s">
        <v>1</v>
      </c>
      <c r="C947">
        <v>20</v>
      </c>
      <c r="D947">
        <v>9.9999969825148496E-3</v>
      </c>
      <c r="E947">
        <f t="shared" si="60"/>
        <v>0.01</v>
      </c>
      <c r="F947" t="s">
        <v>40</v>
      </c>
      <c r="G947" t="s">
        <v>41</v>
      </c>
      <c r="H947">
        <v>2.8407625779528098</v>
      </c>
      <c r="I947">
        <v>13.5475133584353</v>
      </c>
      <c r="J947">
        <v>3.41422773908974</v>
      </c>
      <c r="K947">
        <v>29.865849650400399</v>
      </c>
      <c r="L947">
        <v>41.689288599997802</v>
      </c>
      <c r="M947">
        <v>30.161344308478199</v>
      </c>
      <c r="O947">
        <f t="shared" si="61"/>
        <v>16.353306114176604</v>
      </c>
      <c r="P947">
        <f t="shared" si="62"/>
        <v>27.618400979216553</v>
      </c>
      <c r="Q947">
        <f t="shared" si="63"/>
        <v>16.787786023783969</v>
      </c>
    </row>
    <row r="948" spans="1:17" x14ac:dyDescent="0.2">
      <c r="A948" t="s">
        <v>8</v>
      </c>
      <c r="B948" t="s">
        <v>1</v>
      </c>
      <c r="C948">
        <v>10</v>
      </c>
      <c r="D948">
        <v>0.19411115348339</v>
      </c>
      <c r="E948">
        <f t="shared" si="60"/>
        <v>0.19</v>
      </c>
      <c r="F948" t="s">
        <v>8</v>
      </c>
      <c r="G948" t="s">
        <v>41</v>
      </c>
      <c r="H948">
        <v>33.208212318243497</v>
      </c>
      <c r="I948">
        <v>44.932344709938498</v>
      </c>
      <c r="J948">
        <v>33.510623156822</v>
      </c>
      <c r="K948">
        <v>31.032084287677002</v>
      </c>
      <c r="L948">
        <v>54.962524975760097</v>
      </c>
      <c r="M948">
        <v>31.049702497106502</v>
      </c>
      <c r="O948">
        <f t="shared" si="61"/>
        <v>32.120148302960246</v>
      </c>
      <c r="P948">
        <f t="shared" si="62"/>
        <v>49.947434842849297</v>
      </c>
      <c r="Q948">
        <f t="shared" si="63"/>
        <v>32.280162826964251</v>
      </c>
    </row>
    <row r="949" spans="1:17" x14ac:dyDescent="0.2">
      <c r="A949" t="s">
        <v>8</v>
      </c>
      <c r="B949" t="s">
        <v>1</v>
      </c>
      <c r="C949">
        <v>12</v>
      </c>
      <c r="D949">
        <v>9.3265138566493905E-2</v>
      </c>
      <c r="E949">
        <f t="shared" si="60"/>
        <v>0.09</v>
      </c>
      <c r="F949" t="s">
        <v>8</v>
      </c>
      <c r="G949" t="s">
        <v>41</v>
      </c>
      <c r="H949">
        <v>20.191865762078901</v>
      </c>
      <c r="I949">
        <v>34.349730087727302</v>
      </c>
      <c r="J949">
        <v>20.3634691306574</v>
      </c>
      <c r="K949">
        <v>29.929193688480101</v>
      </c>
      <c r="L949">
        <v>45.551912162361901</v>
      </c>
      <c r="M949">
        <v>30.049965667698199</v>
      </c>
      <c r="O949">
        <f t="shared" si="61"/>
        <v>25.060529725279501</v>
      </c>
      <c r="P949">
        <f t="shared" si="62"/>
        <v>39.950821125044598</v>
      </c>
      <c r="Q949">
        <f t="shared" si="63"/>
        <v>25.206717399177798</v>
      </c>
    </row>
    <row r="950" spans="1:17" x14ac:dyDescent="0.2">
      <c r="A950" t="s">
        <v>6</v>
      </c>
      <c r="B950" t="s">
        <v>1</v>
      </c>
      <c r="C950">
        <v>14</v>
      </c>
      <c r="D950">
        <v>3.5935211181640598</v>
      </c>
      <c r="E950">
        <f t="shared" si="60"/>
        <v>3.59</v>
      </c>
      <c r="F950" t="s">
        <v>40</v>
      </c>
      <c r="G950">
        <v>100</v>
      </c>
      <c r="H950">
        <v>15.632655471007601</v>
      </c>
      <c r="I950">
        <v>52.708173554552999</v>
      </c>
      <c r="J950">
        <v>15.633530427414</v>
      </c>
      <c r="K950">
        <v>-3.61985439932094</v>
      </c>
      <c r="L950">
        <v>2.1933771199649201</v>
      </c>
      <c r="M950">
        <v>-0.24845071897766299</v>
      </c>
      <c r="O950">
        <f t="shared" si="61"/>
        <v>6.0064005358433299</v>
      </c>
      <c r="P950">
        <f t="shared" si="62"/>
        <v>27.45077533725896</v>
      </c>
      <c r="Q950">
        <f t="shared" si="63"/>
        <v>7.6925398542181682</v>
      </c>
    </row>
    <row r="951" spans="1:17" x14ac:dyDescent="0.2">
      <c r="A951" t="s">
        <v>6</v>
      </c>
      <c r="B951" t="s">
        <v>1</v>
      </c>
      <c r="C951">
        <v>2</v>
      </c>
      <c r="D951">
        <v>6.1536431312561E-2</v>
      </c>
      <c r="E951">
        <f t="shared" si="60"/>
        <v>0.06</v>
      </c>
      <c r="F951" t="s">
        <v>40</v>
      </c>
      <c r="G951">
        <v>200</v>
      </c>
      <c r="H951">
        <v>9.7997024344685908</v>
      </c>
      <c r="I951">
        <v>36.866424564121203</v>
      </c>
      <c r="J951">
        <v>9.8091375467397199</v>
      </c>
      <c r="K951">
        <v>21.071434242004599</v>
      </c>
      <c r="L951">
        <v>22.9231943147288</v>
      </c>
      <c r="M951">
        <v>25.688559546310401</v>
      </c>
      <c r="O951">
        <f t="shared" si="61"/>
        <v>15.435568338236596</v>
      </c>
      <c r="P951">
        <f t="shared" si="62"/>
        <v>29.894809439425003</v>
      </c>
      <c r="Q951">
        <f t="shared" si="63"/>
        <v>17.74884854652506</v>
      </c>
    </row>
    <row r="952" spans="1:17" x14ac:dyDescent="0.2">
      <c r="A952" t="s">
        <v>6</v>
      </c>
      <c r="B952" t="s">
        <v>1</v>
      </c>
      <c r="C952">
        <v>14</v>
      </c>
      <c r="D952">
        <v>0.35335686802864003</v>
      </c>
      <c r="E952">
        <f t="shared" si="60"/>
        <v>0.35</v>
      </c>
      <c r="F952" t="s">
        <v>40</v>
      </c>
      <c r="G952">
        <v>500</v>
      </c>
      <c r="H952">
        <v>17.186144022052801</v>
      </c>
      <c r="I952">
        <v>34.046938044873002</v>
      </c>
      <c r="J952">
        <v>17.278264299277801</v>
      </c>
      <c r="K952">
        <v>22.0702597078071</v>
      </c>
      <c r="L952">
        <v>28.573629894589601</v>
      </c>
      <c r="M952">
        <v>23.175978501640401</v>
      </c>
      <c r="O952">
        <f t="shared" si="61"/>
        <v>19.628201864929949</v>
      </c>
      <c r="P952">
        <f t="shared" si="62"/>
        <v>31.310283969731302</v>
      </c>
      <c r="Q952">
        <f t="shared" si="63"/>
        <v>20.227121400459101</v>
      </c>
    </row>
    <row r="953" spans="1:17" x14ac:dyDescent="0.2">
      <c r="A953" t="s">
        <v>6</v>
      </c>
      <c r="B953" t="s">
        <v>1</v>
      </c>
      <c r="C953">
        <v>8</v>
      </c>
      <c r="D953">
        <v>0.19473578035831399</v>
      </c>
      <c r="E953">
        <f t="shared" si="60"/>
        <v>0.19</v>
      </c>
      <c r="F953" t="s">
        <v>40</v>
      </c>
      <c r="G953">
        <v>1000</v>
      </c>
      <c r="H953">
        <v>23.019363980225901</v>
      </c>
      <c r="I953">
        <v>49.976997010595397</v>
      </c>
      <c r="J953">
        <v>23.0281667290554</v>
      </c>
      <c r="K953">
        <v>21.3417017046567</v>
      </c>
      <c r="L953">
        <v>33.031638423551001</v>
      </c>
      <c r="M953">
        <v>21.6486084184024</v>
      </c>
      <c r="O953">
        <f t="shared" si="61"/>
        <v>22.180532842441302</v>
      </c>
      <c r="P953">
        <f t="shared" si="62"/>
        <v>41.504317717073199</v>
      </c>
      <c r="Q953">
        <f t="shared" si="63"/>
        <v>22.338387573728902</v>
      </c>
    </row>
    <row r="954" spans="1:17" x14ac:dyDescent="0.2">
      <c r="A954" t="s">
        <v>3</v>
      </c>
      <c r="B954" t="s">
        <v>5</v>
      </c>
      <c r="C954">
        <v>10</v>
      </c>
      <c r="D954">
        <v>0.13636539876461001</v>
      </c>
      <c r="E954">
        <f t="shared" si="60"/>
        <v>0.14000000000000001</v>
      </c>
      <c r="F954" t="s">
        <v>40</v>
      </c>
      <c r="G954" t="s">
        <v>41</v>
      </c>
      <c r="H954">
        <v>-4.47863875154873</v>
      </c>
      <c r="I954">
        <v>-4.1876042517180103</v>
      </c>
      <c r="J954">
        <v>12.9948734721857</v>
      </c>
      <c r="K954">
        <v>15.5438447591513</v>
      </c>
      <c r="L954">
        <v>52.235109207613903</v>
      </c>
      <c r="M954">
        <v>15.544801191515299</v>
      </c>
      <c r="O954">
        <f t="shared" si="61"/>
        <v>5.5326030038012846</v>
      </c>
      <c r="P954">
        <f t="shared" si="62"/>
        <v>24.023752477947944</v>
      </c>
      <c r="Q954">
        <f t="shared" si="63"/>
        <v>14.2698373318505</v>
      </c>
    </row>
    <row r="955" spans="1:17" x14ac:dyDescent="0.2">
      <c r="A955" t="s">
        <v>3</v>
      </c>
      <c r="B955" t="s">
        <v>5</v>
      </c>
      <c r="C955">
        <v>12</v>
      </c>
      <c r="D955">
        <v>0.10785482823848699</v>
      </c>
      <c r="E955">
        <f t="shared" si="60"/>
        <v>0.11</v>
      </c>
      <c r="F955" t="s">
        <v>40</v>
      </c>
      <c r="G955" t="s">
        <v>41</v>
      </c>
      <c r="H955">
        <v>23.825144199782098</v>
      </c>
      <c r="I955">
        <v>39.282195916018203</v>
      </c>
      <c r="J955">
        <v>23.951067215241501</v>
      </c>
      <c r="K955">
        <v>31.439724769215601</v>
      </c>
      <c r="L955">
        <v>53.110760295512797</v>
      </c>
      <c r="M955">
        <v>31.469405423164499</v>
      </c>
      <c r="O955">
        <f t="shared" si="61"/>
        <v>27.632434484498852</v>
      </c>
      <c r="P955">
        <f t="shared" si="62"/>
        <v>46.1964781057655</v>
      </c>
      <c r="Q955">
        <f t="shared" si="63"/>
        <v>27.710236319202998</v>
      </c>
    </row>
    <row r="956" spans="1:17" x14ac:dyDescent="0.2">
      <c r="A956" t="s">
        <v>3</v>
      </c>
      <c r="B956" t="s">
        <v>4</v>
      </c>
      <c r="C956">
        <v>5</v>
      </c>
      <c r="D956">
        <v>7.7693693339824593E-2</v>
      </c>
      <c r="E956">
        <f t="shared" si="60"/>
        <v>0.08</v>
      </c>
      <c r="F956" t="s">
        <v>40</v>
      </c>
      <c r="G956" t="s">
        <v>41</v>
      </c>
      <c r="H956">
        <v>33.094681667037001</v>
      </c>
      <c r="I956">
        <v>51.235743829599997</v>
      </c>
      <c r="J956">
        <v>33.161862043485598</v>
      </c>
      <c r="K956">
        <v>29.948979854529899</v>
      </c>
      <c r="L956">
        <v>63.400578580086503</v>
      </c>
      <c r="M956">
        <v>29.950943945687701</v>
      </c>
      <c r="O956">
        <f t="shared" si="61"/>
        <v>31.521830760783452</v>
      </c>
      <c r="P956">
        <f t="shared" si="62"/>
        <v>57.31816120484325</v>
      </c>
      <c r="Q956">
        <f t="shared" si="63"/>
        <v>31.556402994586648</v>
      </c>
    </row>
    <row r="957" spans="1:17" x14ac:dyDescent="0.2">
      <c r="A957" t="s">
        <v>3</v>
      </c>
      <c r="B957" t="s">
        <v>4</v>
      </c>
      <c r="C957">
        <v>5</v>
      </c>
      <c r="D957">
        <v>6.61211088299751E-2</v>
      </c>
      <c r="E957">
        <f t="shared" si="60"/>
        <v>7.0000000000000007E-2</v>
      </c>
      <c r="F957" t="s">
        <v>40</v>
      </c>
      <c r="G957" t="s">
        <v>41</v>
      </c>
      <c r="H957">
        <v>29.593418976680301</v>
      </c>
      <c r="I957">
        <v>41.254612389685597</v>
      </c>
      <c r="J957">
        <v>29.900587712860499</v>
      </c>
      <c r="K957">
        <v>30.5386593177947</v>
      </c>
      <c r="L957">
        <v>58.683453147495896</v>
      </c>
      <c r="M957">
        <v>30.545327710594101</v>
      </c>
      <c r="O957">
        <f t="shared" si="61"/>
        <v>30.0660391472375</v>
      </c>
      <c r="P957">
        <f t="shared" si="62"/>
        <v>49.96903276859075</v>
      </c>
      <c r="Q957">
        <f t="shared" si="63"/>
        <v>30.2229577117273</v>
      </c>
    </row>
    <row r="958" spans="1:17" x14ac:dyDescent="0.2">
      <c r="A958" t="s">
        <v>3</v>
      </c>
      <c r="B958" t="s">
        <v>2</v>
      </c>
      <c r="C958">
        <v>18</v>
      </c>
      <c r="D958">
        <v>0.399690240621566</v>
      </c>
      <c r="E958">
        <f t="shared" si="60"/>
        <v>0.4</v>
      </c>
      <c r="F958" t="s">
        <v>40</v>
      </c>
      <c r="G958" t="s">
        <v>41</v>
      </c>
      <c r="H958">
        <v>9.8436793400934093</v>
      </c>
      <c r="I958">
        <v>11.6648352285949</v>
      </c>
      <c r="J958">
        <v>14.7832105244037</v>
      </c>
      <c r="K958">
        <v>16.0447034188924</v>
      </c>
      <c r="L958">
        <v>32.214963390884797</v>
      </c>
      <c r="M958">
        <v>16.153493928175202</v>
      </c>
      <c r="O958">
        <f t="shared" si="61"/>
        <v>12.944191379492905</v>
      </c>
      <c r="P958">
        <f t="shared" si="62"/>
        <v>21.93989930973985</v>
      </c>
      <c r="Q958">
        <f t="shared" si="63"/>
        <v>15.468352226289451</v>
      </c>
    </row>
    <row r="959" spans="1:17" x14ac:dyDescent="0.2">
      <c r="A959" t="s">
        <v>3</v>
      </c>
      <c r="B959" t="s">
        <v>11</v>
      </c>
      <c r="C959">
        <v>12</v>
      </c>
      <c r="D959">
        <v>0.161110684275627</v>
      </c>
      <c r="E959">
        <f t="shared" si="60"/>
        <v>0.16</v>
      </c>
      <c r="F959" t="s">
        <v>40</v>
      </c>
      <c r="G959" t="s">
        <v>41</v>
      </c>
      <c r="H959">
        <v>28.291093840932401</v>
      </c>
      <c r="I959">
        <v>45.128794749029197</v>
      </c>
      <c r="J959">
        <v>28.382124498882799</v>
      </c>
      <c r="K959">
        <v>29.471527557468999</v>
      </c>
      <c r="L959">
        <v>46.5723072699029</v>
      </c>
      <c r="M959">
        <v>29.557124810126599</v>
      </c>
      <c r="O959">
        <f t="shared" si="61"/>
        <v>28.8813106992007</v>
      </c>
      <c r="P959">
        <f t="shared" si="62"/>
        <v>45.850551009466045</v>
      </c>
      <c r="Q959">
        <f t="shared" si="63"/>
        <v>28.969624654504699</v>
      </c>
    </row>
    <row r="960" spans="1:17" x14ac:dyDescent="0.2">
      <c r="A960" t="s">
        <v>3</v>
      </c>
      <c r="B960" t="s">
        <v>11</v>
      </c>
      <c r="C960">
        <v>12</v>
      </c>
      <c r="D960">
        <v>0.44455391168594299</v>
      </c>
      <c r="E960">
        <f t="shared" si="60"/>
        <v>0.44</v>
      </c>
      <c r="F960" t="s">
        <v>40</v>
      </c>
      <c r="G960" t="s">
        <v>41</v>
      </c>
      <c r="H960">
        <v>17.4529799916759</v>
      </c>
      <c r="I960">
        <v>28.2540222252989</v>
      </c>
      <c r="J960">
        <v>17.836514708146201</v>
      </c>
      <c r="K960">
        <v>25.029641999130799</v>
      </c>
      <c r="L960">
        <v>33.787124161201298</v>
      </c>
      <c r="M960">
        <v>25.651880616539099</v>
      </c>
      <c r="O960">
        <f t="shared" si="61"/>
        <v>21.241310995403349</v>
      </c>
      <c r="P960">
        <f t="shared" si="62"/>
        <v>31.020573193250101</v>
      </c>
      <c r="Q960">
        <f t="shared" si="63"/>
        <v>21.74419766234265</v>
      </c>
    </row>
    <row r="961" spans="1:17" x14ac:dyDescent="0.2">
      <c r="A961" t="s">
        <v>10</v>
      </c>
      <c r="B961" t="s">
        <v>1</v>
      </c>
      <c r="C961">
        <v>1</v>
      </c>
      <c r="D961">
        <v>6.9717191159725106E-2</v>
      </c>
      <c r="E961">
        <f t="shared" si="60"/>
        <v>7.0000000000000007E-2</v>
      </c>
      <c r="F961" t="s">
        <v>40</v>
      </c>
      <c r="G961" t="s">
        <v>41</v>
      </c>
      <c r="H961">
        <v>32.188440012504699</v>
      </c>
      <c r="I961">
        <v>53.007182005679901</v>
      </c>
      <c r="J961">
        <v>32.224578996748903</v>
      </c>
      <c r="K961">
        <v>29.2246793203959</v>
      </c>
      <c r="L961">
        <v>49.586901124377398</v>
      </c>
      <c r="M961">
        <v>29.264866175037898</v>
      </c>
      <c r="O961">
        <f t="shared" si="61"/>
        <v>30.7065596664503</v>
      </c>
      <c r="P961">
        <f t="shared" si="62"/>
        <v>51.29704156502865</v>
      </c>
      <c r="Q961">
        <f t="shared" si="63"/>
        <v>30.744722585893399</v>
      </c>
    </row>
    <row r="962" spans="1:17" x14ac:dyDescent="0.2">
      <c r="A962" t="s">
        <v>10</v>
      </c>
      <c r="B962" t="s">
        <v>1</v>
      </c>
      <c r="C962">
        <v>2</v>
      </c>
      <c r="D962">
        <v>9.18062310665845E-3</v>
      </c>
      <c r="E962">
        <f t="shared" ref="E962:E1025" si="64">ROUND(D962, 2)</f>
        <v>0.01</v>
      </c>
      <c r="F962" t="s">
        <v>40</v>
      </c>
      <c r="G962" t="s">
        <v>41</v>
      </c>
      <c r="H962">
        <v>11.151010974747599</v>
      </c>
      <c r="I962">
        <v>17.281886552178701</v>
      </c>
      <c r="J962">
        <v>12.4447108824388</v>
      </c>
      <c r="K962">
        <v>31.5451236576579</v>
      </c>
      <c r="L962">
        <v>57.113292702305699</v>
      </c>
      <c r="M962">
        <v>31.557198300862201</v>
      </c>
      <c r="O962">
        <f t="shared" ref="O962:O1025" si="65">IF(ISERROR(AVERAGE(H962,K962)), "", AVERAGE(H962,K962))</f>
        <v>21.348067316202751</v>
      </c>
      <c r="P962">
        <f t="shared" ref="P962:P1025" si="66">IF(ISERROR(AVERAGE(I962,L962)), "", AVERAGE(I962,L962))</f>
        <v>37.197589627242202</v>
      </c>
      <c r="Q962">
        <f t="shared" ref="Q962:Q1025" si="67">IF(ISERROR(AVERAGE(J962,M962)), "", AVERAGE(J962,M962))</f>
        <v>22.000954591650501</v>
      </c>
    </row>
    <row r="963" spans="1:17" x14ac:dyDescent="0.2">
      <c r="A963" t="s">
        <v>10</v>
      </c>
      <c r="B963" t="s">
        <v>1</v>
      </c>
      <c r="C963">
        <v>5</v>
      </c>
      <c r="D963">
        <v>8.2557030022144304E-2</v>
      </c>
      <c r="E963">
        <f t="shared" si="64"/>
        <v>0.08</v>
      </c>
      <c r="F963" t="s">
        <v>40</v>
      </c>
      <c r="G963" t="s">
        <v>41</v>
      </c>
      <c r="H963">
        <v>22.934033788421701</v>
      </c>
      <c r="I963">
        <v>49.0808005980819</v>
      </c>
      <c r="J963">
        <v>22.944646763464</v>
      </c>
      <c r="K963">
        <v>29.336374191633599</v>
      </c>
      <c r="L963">
        <v>41.646881912371697</v>
      </c>
      <c r="M963">
        <v>29.599584921193902</v>
      </c>
      <c r="O963">
        <f t="shared" si="65"/>
        <v>26.135203990027648</v>
      </c>
      <c r="P963">
        <f t="shared" si="66"/>
        <v>45.363841255226802</v>
      </c>
      <c r="Q963">
        <f t="shared" si="67"/>
        <v>26.272115842328951</v>
      </c>
    </row>
    <row r="964" spans="1:17" x14ac:dyDescent="0.2">
      <c r="A964" t="s">
        <v>10</v>
      </c>
      <c r="B964" t="s">
        <v>1</v>
      </c>
      <c r="C964">
        <v>10</v>
      </c>
      <c r="D964">
        <v>0.115759707987308</v>
      </c>
      <c r="E964">
        <f t="shared" si="64"/>
        <v>0.12</v>
      </c>
      <c r="F964" t="s">
        <v>40</v>
      </c>
      <c r="G964" t="s">
        <v>41</v>
      </c>
      <c r="H964">
        <v>12.621667198482999</v>
      </c>
      <c r="I964">
        <v>28.050391092222199</v>
      </c>
      <c r="J964">
        <v>12.754709010508</v>
      </c>
      <c r="K964">
        <v>24.936886758667601</v>
      </c>
      <c r="L964">
        <v>33.416230943323598</v>
      </c>
      <c r="M964">
        <v>25.6036225687251</v>
      </c>
      <c r="O964">
        <f t="shared" si="65"/>
        <v>18.7792769785753</v>
      </c>
      <c r="P964">
        <f t="shared" si="66"/>
        <v>30.733311017772898</v>
      </c>
      <c r="Q964">
        <f t="shared" si="67"/>
        <v>19.179165789616551</v>
      </c>
    </row>
    <row r="965" spans="1:17" x14ac:dyDescent="0.2">
      <c r="A965" t="s">
        <v>10</v>
      </c>
      <c r="B965" t="s">
        <v>1</v>
      </c>
      <c r="C965">
        <v>15</v>
      </c>
      <c r="D965">
        <v>0.18894489109516099</v>
      </c>
      <c r="E965">
        <f t="shared" si="64"/>
        <v>0.19</v>
      </c>
      <c r="F965" t="s">
        <v>40</v>
      </c>
      <c r="G965" t="s">
        <v>41</v>
      </c>
      <c r="H965">
        <v>25.813430723902901</v>
      </c>
      <c r="I965">
        <v>39.369763117370198</v>
      </c>
      <c r="J965">
        <v>26.0097750643403</v>
      </c>
      <c r="K965">
        <v>27.874830390951001</v>
      </c>
      <c r="L965">
        <v>39.910366215263402</v>
      </c>
      <c r="M965">
        <v>28.155938818242401</v>
      </c>
      <c r="O965">
        <f t="shared" si="65"/>
        <v>26.844130557426951</v>
      </c>
      <c r="P965">
        <f t="shared" si="66"/>
        <v>39.640064666316803</v>
      </c>
      <c r="Q965">
        <f t="shared" si="67"/>
        <v>27.08285694129135</v>
      </c>
    </row>
    <row r="966" spans="1:17" x14ac:dyDescent="0.2">
      <c r="A966" t="s">
        <v>10</v>
      </c>
      <c r="B966" t="s">
        <v>1</v>
      </c>
      <c r="C966">
        <v>20</v>
      </c>
      <c r="D966">
        <v>0.28514590859413103</v>
      </c>
      <c r="E966">
        <f t="shared" si="64"/>
        <v>0.28999999999999998</v>
      </c>
      <c r="F966" t="s">
        <v>40</v>
      </c>
      <c r="G966" t="s">
        <v>41</v>
      </c>
      <c r="H966">
        <v>30.989589733558098</v>
      </c>
      <c r="I966">
        <v>47.682863138634502</v>
      </c>
      <c r="J966">
        <v>31.083668294475501</v>
      </c>
      <c r="K966">
        <v>27.094698902106501</v>
      </c>
      <c r="L966">
        <v>52.010030984098201</v>
      </c>
      <c r="M966">
        <v>27.108752835498599</v>
      </c>
      <c r="O966">
        <f t="shared" si="65"/>
        <v>29.0421443178323</v>
      </c>
      <c r="P966">
        <f t="shared" si="66"/>
        <v>49.846447061366348</v>
      </c>
      <c r="Q966">
        <f t="shared" si="67"/>
        <v>29.09621056498705</v>
      </c>
    </row>
    <row r="967" spans="1:17" x14ac:dyDescent="0.2">
      <c r="A967" t="s">
        <v>9</v>
      </c>
      <c r="B967" t="s">
        <v>1</v>
      </c>
      <c r="C967">
        <v>20</v>
      </c>
      <c r="D967">
        <v>1.99999952316284</v>
      </c>
      <c r="E967">
        <f t="shared" si="64"/>
        <v>2</v>
      </c>
      <c r="F967" t="s">
        <v>40</v>
      </c>
      <c r="G967" t="s">
        <v>41</v>
      </c>
      <c r="H967">
        <v>17.968668814652201</v>
      </c>
      <c r="I967">
        <v>24.169069362399402</v>
      </c>
      <c r="J967">
        <v>19.176337299871001</v>
      </c>
      <c r="K967">
        <v>5.0786484588463896</v>
      </c>
      <c r="L967">
        <v>16.2729751481078</v>
      </c>
      <c r="M967">
        <v>5.5229807336364001</v>
      </c>
      <c r="O967">
        <f t="shared" si="65"/>
        <v>11.523658636749296</v>
      </c>
      <c r="P967">
        <f t="shared" si="66"/>
        <v>20.221022255253601</v>
      </c>
      <c r="Q967">
        <f t="shared" si="67"/>
        <v>12.349659016753701</v>
      </c>
    </row>
    <row r="968" spans="1:17" x14ac:dyDescent="0.2">
      <c r="A968" t="s">
        <v>9</v>
      </c>
      <c r="B968" t="s">
        <v>1</v>
      </c>
      <c r="C968">
        <v>20</v>
      </c>
      <c r="D968">
        <v>1.50000011920928</v>
      </c>
      <c r="E968">
        <f t="shared" si="64"/>
        <v>1.5</v>
      </c>
      <c r="F968" t="s">
        <v>40</v>
      </c>
      <c r="G968" t="s">
        <v>41</v>
      </c>
      <c r="H968">
        <v>29.414468311725699</v>
      </c>
      <c r="I968">
        <v>49.417072822992402</v>
      </c>
      <c r="J968">
        <v>29.458139733278699</v>
      </c>
      <c r="K968">
        <v>26.7486412729276</v>
      </c>
      <c r="L968">
        <v>41.414222494832202</v>
      </c>
      <c r="M968">
        <v>26.899876103464202</v>
      </c>
      <c r="O968">
        <f t="shared" si="65"/>
        <v>28.081554792326649</v>
      </c>
      <c r="P968">
        <f t="shared" si="66"/>
        <v>45.415647658912306</v>
      </c>
      <c r="Q968">
        <f t="shared" si="67"/>
        <v>28.17900791837145</v>
      </c>
    </row>
    <row r="969" spans="1:17" x14ac:dyDescent="0.2">
      <c r="A969" t="s">
        <v>9</v>
      </c>
      <c r="B969" t="s">
        <v>1</v>
      </c>
      <c r="C969">
        <v>20</v>
      </c>
      <c r="D969">
        <v>0.99999982118606501</v>
      </c>
      <c r="E969">
        <f t="shared" si="64"/>
        <v>1</v>
      </c>
      <c r="F969" t="s">
        <v>40</v>
      </c>
      <c r="G969" t="s">
        <v>41</v>
      </c>
      <c r="H969">
        <v>29.7324383515089</v>
      </c>
      <c r="I969">
        <v>48.612264605297298</v>
      </c>
      <c r="J969">
        <v>29.789073498822301</v>
      </c>
      <c r="K969">
        <v>23.856979225147299</v>
      </c>
      <c r="L969">
        <v>34.00236968035</v>
      </c>
      <c r="M969">
        <v>24.300423707027999</v>
      </c>
      <c r="O969">
        <f t="shared" si="65"/>
        <v>26.794708788328101</v>
      </c>
      <c r="P969">
        <f t="shared" si="66"/>
        <v>41.307317142823649</v>
      </c>
      <c r="Q969">
        <f t="shared" si="67"/>
        <v>27.04474860292515</v>
      </c>
    </row>
    <row r="970" spans="1:17" x14ac:dyDescent="0.2">
      <c r="A970" t="s">
        <v>9</v>
      </c>
      <c r="B970" t="s">
        <v>1</v>
      </c>
      <c r="C970">
        <v>20</v>
      </c>
      <c r="D970">
        <v>0.500000059604644</v>
      </c>
      <c r="E970">
        <f t="shared" si="64"/>
        <v>0.5</v>
      </c>
      <c r="F970" t="s">
        <v>40</v>
      </c>
      <c r="G970" t="s">
        <v>41</v>
      </c>
      <c r="H970">
        <v>16.260651556535102</v>
      </c>
      <c r="I970">
        <v>38.7211075926921</v>
      </c>
      <c r="J970">
        <v>16.2859502807033</v>
      </c>
      <c r="K970">
        <v>20.886866487873402</v>
      </c>
      <c r="L970">
        <v>30.145827115220101</v>
      </c>
      <c r="M970">
        <v>21.439359436642</v>
      </c>
      <c r="O970">
        <f t="shared" si="65"/>
        <v>18.57375902220425</v>
      </c>
      <c r="P970">
        <f t="shared" si="66"/>
        <v>34.433467353956104</v>
      </c>
      <c r="Q970">
        <f t="shared" si="67"/>
        <v>18.862654858672649</v>
      </c>
    </row>
    <row r="971" spans="1:17" x14ac:dyDescent="0.2">
      <c r="A971" t="s">
        <v>9</v>
      </c>
      <c r="B971" t="s">
        <v>1</v>
      </c>
      <c r="C971">
        <v>20</v>
      </c>
      <c r="D971">
        <v>0.20000006258487699</v>
      </c>
      <c r="E971">
        <f t="shared" si="64"/>
        <v>0.2</v>
      </c>
      <c r="F971" t="s">
        <v>40</v>
      </c>
      <c r="G971" t="s">
        <v>41</v>
      </c>
      <c r="H971">
        <v>32.943490263616098</v>
      </c>
      <c r="I971">
        <v>45.881759693129602</v>
      </c>
      <c r="J971">
        <v>33.1701906870138</v>
      </c>
      <c r="K971">
        <v>30.7012144105232</v>
      </c>
      <c r="L971">
        <v>61.400992683892902</v>
      </c>
      <c r="M971">
        <v>30.704915764393402</v>
      </c>
      <c r="O971">
        <f t="shared" si="65"/>
        <v>31.822352337069649</v>
      </c>
      <c r="P971">
        <f t="shared" si="66"/>
        <v>53.641376188511252</v>
      </c>
      <c r="Q971">
        <f t="shared" si="67"/>
        <v>31.937553225703603</v>
      </c>
    </row>
    <row r="972" spans="1:17" x14ac:dyDescent="0.2">
      <c r="A972" t="s">
        <v>9</v>
      </c>
      <c r="B972" t="s">
        <v>1</v>
      </c>
      <c r="C972">
        <v>20</v>
      </c>
      <c r="D972">
        <v>9.9999979138374301E-2</v>
      </c>
      <c r="E972">
        <f t="shared" si="64"/>
        <v>0.1</v>
      </c>
      <c r="F972" t="s">
        <v>40</v>
      </c>
      <c r="G972" t="s">
        <v>41</v>
      </c>
      <c r="H972">
        <v>5.1868604302596699</v>
      </c>
      <c r="I972">
        <v>26.297597576363199</v>
      </c>
      <c r="J972">
        <v>5.2307946072499698</v>
      </c>
      <c r="K972">
        <v>24.688934464628801</v>
      </c>
      <c r="L972">
        <v>30.911803344837701</v>
      </c>
      <c r="M972">
        <v>25.876458542641799</v>
      </c>
      <c r="O972">
        <f t="shared" si="65"/>
        <v>14.937897447444236</v>
      </c>
      <c r="P972">
        <f t="shared" si="66"/>
        <v>28.604700460600448</v>
      </c>
      <c r="Q972">
        <f t="shared" si="67"/>
        <v>15.553626574945884</v>
      </c>
    </row>
    <row r="973" spans="1:17" x14ac:dyDescent="0.2">
      <c r="A973" t="s">
        <v>9</v>
      </c>
      <c r="B973" t="s">
        <v>1</v>
      </c>
      <c r="C973">
        <v>20</v>
      </c>
      <c r="D973">
        <v>5.0000019371509503E-2</v>
      </c>
      <c r="E973">
        <f t="shared" si="64"/>
        <v>0.05</v>
      </c>
      <c r="F973" t="s">
        <v>40</v>
      </c>
      <c r="G973" t="s">
        <v>41</v>
      </c>
      <c r="H973">
        <v>8.2151684690865494</v>
      </c>
      <c r="I973">
        <v>32.052866719689</v>
      </c>
      <c r="J973">
        <v>8.2358598080612495</v>
      </c>
      <c r="K973">
        <v>30.1005727257701</v>
      </c>
      <c r="L973">
        <v>35.924026560244599</v>
      </c>
      <c r="M973">
        <v>31.4188256462593</v>
      </c>
      <c r="O973">
        <f t="shared" si="65"/>
        <v>19.157870597428325</v>
      </c>
      <c r="P973">
        <f t="shared" si="66"/>
        <v>33.988446639966796</v>
      </c>
      <c r="Q973">
        <f t="shared" si="67"/>
        <v>19.827342727160275</v>
      </c>
    </row>
    <row r="974" spans="1:17" x14ac:dyDescent="0.2">
      <c r="A974" t="s">
        <v>9</v>
      </c>
      <c r="B974" t="s">
        <v>1</v>
      </c>
      <c r="C974">
        <v>20</v>
      </c>
      <c r="D974">
        <v>2.0000014454126299E-2</v>
      </c>
      <c r="E974">
        <f t="shared" si="64"/>
        <v>0.02</v>
      </c>
      <c r="F974" t="s">
        <v>40</v>
      </c>
      <c r="G974" t="s">
        <v>41</v>
      </c>
      <c r="H974">
        <v>9.72398904968491</v>
      </c>
      <c r="I974">
        <v>23.747234570611798</v>
      </c>
      <c r="J974">
        <v>9.9177465537343501</v>
      </c>
      <c r="K974">
        <v>30.8689497705899</v>
      </c>
      <c r="L974">
        <v>44.214092901273403</v>
      </c>
      <c r="M974">
        <v>31.074950257664099</v>
      </c>
      <c r="O974">
        <f t="shared" si="65"/>
        <v>20.296469410137405</v>
      </c>
      <c r="P974">
        <f t="shared" si="66"/>
        <v>33.980663735942599</v>
      </c>
      <c r="Q974">
        <f t="shared" si="67"/>
        <v>20.496348405699223</v>
      </c>
    </row>
    <row r="975" spans="1:17" x14ac:dyDescent="0.2">
      <c r="A975" t="s">
        <v>9</v>
      </c>
      <c r="B975" t="s">
        <v>1</v>
      </c>
      <c r="C975">
        <v>20</v>
      </c>
      <c r="D975">
        <v>1.0000000707805099E-2</v>
      </c>
      <c r="E975">
        <f t="shared" si="64"/>
        <v>0.01</v>
      </c>
      <c r="F975" t="s">
        <v>40</v>
      </c>
      <c r="G975" t="s">
        <v>41</v>
      </c>
      <c r="H975">
        <v>-33.041549887059901</v>
      </c>
      <c r="I975">
        <v>-26.2723542885707</v>
      </c>
      <c r="J975">
        <v>-5.7329407110389701</v>
      </c>
      <c r="K975">
        <v>18.530976071380898</v>
      </c>
      <c r="L975">
        <v>36.190724857823902</v>
      </c>
      <c r="M975">
        <v>18.6071058605696</v>
      </c>
      <c r="O975">
        <f t="shared" si="65"/>
        <v>-7.2552869078395013</v>
      </c>
      <c r="P975">
        <f t="shared" si="66"/>
        <v>4.9591852846266011</v>
      </c>
      <c r="Q975">
        <f t="shared" si="67"/>
        <v>6.4370825747653146</v>
      </c>
    </row>
    <row r="976" spans="1:17" x14ac:dyDescent="0.2">
      <c r="A976" t="s">
        <v>8</v>
      </c>
      <c r="B976" t="s">
        <v>1</v>
      </c>
      <c r="C976">
        <v>4</v>
      </c>
      <c r="D976">
        <v>6.0396678745746599E-2</v>
      </c>
      <c r="E976">
        <f t="shared" si="64"/>
        <v>0.06</v>
      </c>
      <c r="F976" t="s">
        <v>8</v>
      </c>
      <c r="G976" t="s">
        <v>41</v>
      </c>
      <c r="H976">
        <v>1.30767391985111</v>
      </c>
      <c r="I976">
        <v>3.6669488446906899</v>
      </c>
      <c r="J976">
        <v>6.6369664774316801</v>
      </c>
      <c r="K976">
        <v>19.3149328504722</v>
      </c>
      <c r="L976">
        <v>31.9685949970089</v>
      </c>
      <c r="M976">
        <v>19.560062863710598</v>
      </c>
      <c r="O976">
        <f t="shared" si="65"/>
        <v>10.311303385161654</v>
      </c>
      <c r="P976">
        <f t="shared" si="66"/>
        <v>17.817771920849793</v>
      </c>
      <c r="Q976">
        <f t="shared" si="67"/>
        <v>13.09851467057114</v>
      </c>
    </row>
    <row r="977" spans="1:17" x14ac:dyDescent="0.2">
      <c r="A977" t="s">
        <v>8</v>
      </c>
      <c r="B977" t="s">
        <v>1</v>
      </c>
      <c r="C977">
        <v>16</v>
      </c>
      <c r="D977">
        <v>0.21426685154437999</v>
      </c>
      <c r="E977">
        <f t="shared" si="64"/>
        <v>0.21</v>
      </c>
      <c r="F977" t="s">
        <v>8</v>
      </c>
      <c r="G977" t="s">
        <v>41</v>
      </c>
      <c r="H977">
        <v>20.385332514544601</v>
      </c>
      <c r="I977">
        <v>28.5035601857725</v>
      </c>
      <c r="J977">
        <v>21.118950246071599</v>
      </c>
      <c r="K977">
        <v>25.628912490669599</v>
      </c>
      <c r="L977">
        <v>36.706202917185202</v>
      </c>
      <c r="M977">
        <v>25.982679587600099</v>
      </c>
      <c r="O977">
        <f t="shared" si="65"/>
        <v>23.0071225026071</v>
      </c>
      <c r="P977">
        <f t="shared" si="66"/>
        <v>32.604881551478854</v>
      </c>
      <c r="Q977">
        <f t="shared" si="67"/>
        <v>23.550814916835847</v>
      </c>
    </row>
    <row r="978" spans="1:17" x14ac:dyDescent="0.2">
      <c r="A978" t="s">
        <v>6</v>
      </c>
      <c r="B978" t="s">
        <v>1</v>
      </c>
      <c r="C978">
        <v>14</v>
      </c>
      <c r="D978">
        <v>0.65795052051544101</v>
      </c>
      <c r="E978">
        <f t="shared" si="64"/>
        <v>0.66</v>
      </c>
      <c r="F978" t="s">
        <v>40</v>
      </c>
      <c r="G978">
        <v>100</v>
      </c>
      <c r="H978">
        <v>13.394638370820401</v>
      </c>
      <c r="I978">
        <v>18.676278549200699</v>
      </c>
      <c r="J978">
        <v>14.9797119058357</v>
      </c>
      <c r="K978">
        <v>16.317419947757202</v>
      </c>
      <c r="L978">
        <v>33.9775045091232</v>
      </c>
      <c r="M978">
        <v>16.394237543006302</v>
      </c>
      <c r="O978">
        <f t="shared" si="65"/>
        <v>14.856029159288802</v>
      </c>
      <c r="P978">
        <f t="shared" si="66"/>
        <v>26.326891529161948</v>
      </c>
      <c r="Q978">
        <f t="shared" si="67"/>
        <v>15.686974724421001</v>
      </c>
    </row>
    <row r="979" spans="1:17" x14ac:dyDescent="0.2">
      <c r="A979" t="s">
        <v>6</v>
      </c>
      <c r="B979" t="s">
        <v>1</v>
      </c>
      <c r="C979">
        <v>10</v>
      </c>
      <c r="D979">
        <v>0.131436362862586</v>
      </c>
      <c r="E979">
        <f t="shared" si="64"/>
        <v>0.13</v>
      </c>
      <c r="F979" t="s">
        <v>40</v>
      </c>
      <c r="G979">
        <v>500</v>
      </c>
      <c r="H979">
        <v>21.577632523766301</v>
      </c>
      <c r="I979">
        <v>28.443275401085099</v>
      </c>
      <c r="J979">
        <v>22.584519443848698</v>
      </c>
      <c r="K979">
        <v>27.3632604399616</v>
      </c>
      <c r="L979">
        <v>39.084325703767298</v>
      </c>
      <c r="M979">
        <v>27.666288909865902</v>
      </c>
      <c r="O979">
        <f t="shared" si="65"/>
        <v>24.470446481863952</v>
      </c>
      <c r="P979">
        <f t="shared" si="66"/>
        <v>33.763800552426197</v>
      </c>
      <c r="Q979">
        <f t="shared" si="67"/>
        <v>25.125404176857302</v>
      </c>
    </row>
    <row r="980" spans="1:17" x14ac:dyDescent="0.2">
      <c r="A980" t="s">
        <v>6</v>
      </c>
      <c r="B980" t="s">
        <v>1</v>
      </c>
      <c r="C980">
        <v>12</v>
      </c>
      <c r="D980">
        <v>0.29162660241126998</v>
      </c>
      <c r="E980">
        <f t="shared" si="64"/>
        <v>0.28999999999999998</v>
      </c>
      <c r="F980" t="s">
        <v>40</v>
      </c>
      <c r="G980">
        <v>1000</v>
      </c>
      <c r="H980">
        <v>36.2842708553626</v>
      </c>
      <c r="I980">
        <v>48.402989050760603</v>
      </c>
      <c r="J980">
        <v>36.559501797477701</v>
      </c>
      <c r="K980">
        <v>31.767707921152098</v>
      </c>
      <c r="L980">
        <v>57.057300772467599</v>
      </c>
      <c r="M980">
        <v>31.780583201770501</v>
      </c>
      <c r="O980">
        <f t="shared" si="65"/>
        <v>34.025989388257351</v>
      </c>
      <c r="P980">
        <f t="shared" si="66"/>
        <v>52.730144911614104</v>
      </c>
      <c r="Q980">
        <f t="shared" si="67"/>
        <v>34.170042499624103</v>
      </c>
    </row>
    <row r="981" spans="1:17" x14ac:dyDescent="0.2">
      <c r="A981" t="s">
        <v>3</v>
      </c>
      <c r="B981" t="s">
        <v>4</v>
      </c>
      <c r="C981">
        <v>5</v>
      </c>
      <c r="D981">
        <v>0.320463746786117</v>
      </c>
      <c r="E981">
        <f t="shared" si="64"/>
        <v>0.32</v>
      </c>
      <c r="F981" t="s">
        <v>40</v>
      </c>
      <c r="G981" t="s">
        <v>41</v>
      </c>
      <c r="H981">
        <v>0.87927778655921396</v>
      </c>
      <c r="I981">
        <v>19.9119298958129</v>
      </c>
      <c r="J981">
        <v>0.97797909942773997</v>
      </c>
      <c r="K981">
        <v>13.050418551815101</v>
      </c>
      <c r="L981">
        <v>15.9048502136456</v>
      </c>
      <c r="M981">
        <v>16.332488667027299</v>
      </c>
      <c r="O981">
        <f t="shared" si="65"/>
        <v>6.9648481691871575</v>
      </c>
      <c r="P981">
        <f t="shared" si="66"/>
        <v>17.908390054729249</v>
      </c>
      <c r="Q981">
        <f t="shared" si="67"/>
        <v>8.6552338832275186</v>
      </c>
    </row>
    <row r="982" spans="1:17" x14ac:dyDescent="0.2">
      <c r="A982" t="s">
        <v>3</v>
      </c>
      <c r="B982" t="s">
        <v>4</v>
      </c>
      <c r="C982">
        <v>5</v>
      </c>
      <c r="D982">
        <v>0.10598872601985899</v>
      </c>
      <c r="E982">
        <f t="shared" si="64"/>
        <v>0.11</v>
      </c>
      <c r="F982" t="s">
        <v>40</v>
      </c>
      <c r="G982" t="s">
        <v>41</v>
      </c>
      <c r="H982">
        <v>33.575652390379197</v>
      </c>
      <c r="I982">
        <v>47.9907335966925</v>
      </c>
      <c r="J982">
        <v>33.735770780833299</v>
      </c>
      <c r="K982">
        <v>30.649738181594699</v>
      </c>
      <c r="L982">
        <v>66.985641342894795</v>
      </c>
      <c r="M982">
        <v>30.650748872232001</v>
      </c>
      <c r="O982">
        <f t="shared" si="65"/>
        <v>32.112695285986945</v>
      </c>
      <c r="P982">
        <f t="shared" si="66"/>
        <v>57.488187469793644</v>
      </c>
      <c r="Q982">
        <f t="shared" si="67"/>
        <v>32.193259826532653</v>
      </c>
    </row>
    <row r="983" spans="1:17" x14ac:dyDescent="0.2">
      <c r="A983" t="s">
        <v>3</v>
      </c>
      <c r="B983" t="s">
        <v>2</v>
      </c>
      <c r="C983">
        <v>16</v>
      </c>
      <c r="D983">
        <v>0.38374567031860302</v>
      </c>
      <c r="E983">
        <f t="shared" si="64"/>
        <v>0.38</v>
      </c>
      <c r="F983" t="s">
        <v>40</v>
      </c>
      <c r="G983" t="s">
        <v>41</v>
      </c>
      <c r="H983">
        <v>16.8512863822274</v>
      </c>
      <c r="I983">
        <v>29.289210638276</v>
      </c>
      <c r="J983">
        <v>17.111482847109801</v>
      </c>
      <c r="K983">
        <v>26.245732809081201</v>
      </c>
      <c r="L983">
        <v>35.279705211954401</v>
      </c>
      <c r="M983">
        <v>26.826501029378701</v>
      </c>
      <c r="O983">
        <f t="shared" si="65"/>
        <v>21.548509595654302</v>
      </c>
      <c r="P983">
        <f t="shared" si="66"/>
        <v>32.284457925115198</v>
      </c>
      <c r="Q983">
        <f t="shared" si="67"/>
        <v>21.968991938244251</v>
      </c>
    </row>
    <row r="984" spans="1:17" x14ac:dyDescent="0.2">
      <c r="A984" t="s">
        <v>3</v>
      </c>
      <c r="B984" t="s">
        <v>2</v>
      </c>
      <c r="C984">
        <v>16</v>
      </c>
      <c r="D984">
        <v>0.12694500386714899</v>
      </c>
      <c r="E984">
        <f t="shared" si="64"/>
        <v>0.13</v>
      </c>
      <c r="F984" t="s">
        <v>40</v>
      </c>
      <c r="G984" t="s">
        <v>41</v>
      </c>
      <c r="H984">
        <v>29.148840392862901</v>
      </c>
      <c r="I984">
        <v>39.967751450875802</v>
      </c>
      <c r="J984">
        <v>29.524708366084798</v>
      </c>
      <c r="K984">
        <v>33.799826905998302</v>
      </c>
      <c r="L984">
        <v>57.485237781799199</v>
      </c>
      <c r="M984">
        <v>33.818463001767803</v>
      </c>
      <c r="O984">
        <f t="shared" si="65"/>
        <v>31.474333649430601</v>
      </c>
      <c r="P984">
        <f t="shared" si="66"/>
        <v>48.726494616337504</v>
      </c>
      <c r="Q984">
        <f t="shared" si="67"/>
        <v>31.671585683926303</v>
      </c>
    </row>
    <row r="985" spans="1:17" x14ac:dyDescent="0.2">
      <c r="A985" t="s">
        <v>3</v>
      </c>
      <c r="B985" t="s">
        <v>11</v>
      </c>
      <c r="C985">
        <v>14</v>
      </c>
      <c r="D985">
        <v>0.19365942478179901</v>
      </c>
      <c r="E985">
        <f t="shared" si="64"/>
        <v>0.19</v>
      </c>
      <c r="F985" t="s">
        <v>40</v>
      </c>
      <c r="G985" t="s">
        <v>41</v>
      </c>
      <c r="H985">
        <v>22.744356824720999</v>
      </c>
      <c r="I985">
        <v>46.903118662225502</v>
      </c>
      <c r="J985">
        <v>22.761146448434499</v>
      </c>
      <c r="K985">
        <v>25.632035037959501</v>
      </c>
      <c r="L985">
        <v>36.552461423217302</v>
      </c>
      <c r="M985">
        <v>25.999375641959499</v>
      </c>
      <c r="O985">
        <f t="shared" si="65"/>
        <v>24.18819593134025</v>
      </c>
      <c r="P985">
        <f t="shared" si="66"/>
        <v>41.727790042721402</v>
      </c>
      <c r="Q985">
        <f t="shared" si="67"/>
        <v>24.380261045196999</v>
      </c>
    </row>
    <row r="986" spans="1:17" x14ac:dyDescent="0.2">
      <c r="A986" t="s">
        <v>3</v>
      </c>
      <c r="B986" t="s">
        <v>11</v>
      </c>
      <c r="C986">
        <v>18</v>
      </c>
      <c r="D986">
        <v>0.23609121143817899</v>
      </c>
      <c r="E986">
        <f t="shared" si="64"/>
        <v>0.24</v>
      </c>
      <c r="F986" t="s">
        <v>40</v>
      </c>
      <c r="G986" t="s">
        <v>41</v>
      </c>
      <c r="H986">
        <v>7.8168225787692203</v>
      </c>
      <c r="I986">
        <v>21.905113175451799</v>
      </c>
      <c r="J986">
        <v>8.0175493506777595</v>
      </c>
      <c r="K986">
        <v>19.352984474622001</v>
      </c>
      <c r="L986">
        <v>26.280419489091798</v>
      </c>
      <c r="M986">
        <v>20.348006191512201</v>
      </c>
      <c r="O986">
        <f t="shared" si="65"/>
        <v>13.58490352669561</v>
      </c>
      <c r="P986">
        <f t="shared" si="66"/>
        <v>24.0927663322718</v>
      </c>
      <c r="Q986">
        <f t="shared" si="67"/>
        <v>14.18277777109498</v>
      </c>
    </row>
    <row r="987" spans="1:17" x14ac:dyDescent="0.2">
      <c r="A987" t="s">
        <v>10</v>
      </c>
      <c r="B987" t="s">
        <v>1</v>
      </c>
      <c r="C987">
        <v>1</v>
      </c>
      <c r="D987">
        <v>3.69355152361094E-3</v>
      </c>
      <c r="E987">
        <f t="shared" si="64"/>
        <v>0</v>
      </c>
      <c r="F987" t="s">
        <v>40</v>
      </c>
      <c r="G987" t="s">
        <v>41</v>
      </c>
      <c r="H987">
        <v>17.288474567332798</v>
      </c>
      <c r="I987">
        <v>44.8004348478606</v>
      </c>
      <c r="J987">
        <v>17.296326926029401</v>
      </c>
      <c r="K987">
        <v>28.363640083977099</v>
      </c>
      <c r="L987">
        <v>50.112382462868702</v>
      </c>
      <c r="M987">
        <v>28.392814104706101</v>
      </c>
      <c r="O987">
        <f t="shared" si="65"/>
        <v>22.826057325654951</v>
      </c>
      <c r="P987">
        <f t="shared" si="66"/>
        <v>47.456408655364655</v>
      </c>
      <c r="Q987">
        <f t="shared" si="67"/>
        <v>22.844570515367749</v>
      </c>
    </row>
    <row r="988" spans="1:17" x14ac:dyDescent="0.2">
      <c r="A988" t="s">
        <v>10</v>
      </c>
      <c r="B988" t="s">
        <v>1</v>
      </c>
      <c r="C988">
        <v>2</v>
      </c>
      <c r="D988">
        <v>3.3786635845899499E-2</v>
      </c>
      <c r="E988">
        <f t="shared" si="64"/>
        <v>0.03</v>
      </c>
      <c r="F988" t="s">
        <v>40</v>
      </c>
      <c r="G988" t="s">
        <v>41</v>
      </c>
      <c r="H988">
        <v>13.029191957628299</v>
      </c>
      <c r="I988">
        <v>27.0331784330257</v>
      </c>
      <c r="J988">
        <v>13.214049073003</v>
      </c>
      <c r="K988">
        <v>27.182272155334299</v>
      </c>
      <c r="L988">
        <v>35.416856389236997</v>
      </c>
      <c r="M988">
        <v>27.8901255488862</v>
      </c>
      <c r="O988">
        <f t="shared" si="65"/>
        <v>20.105732056481301</v>
      </c>
      <c r="P988">
        <f t="shared" si="66"/>
        <v>31.225017411131347</v>
      </c>
      <c r="Q988">
        <f t="shared" si="67"/>
        <v>20.5520873109446</v>
      </c>
    </row>
    <row r="989" spans="1:17" x14ac:dyDescent="0.2">
      <c r="A989" t="s">
        <v>10</v>
      </c>
      <c r="B989" t="s">
        <v>1</v>
      </c>
      <c r="C989">
        <v>5</v>
      </c>
      <c r="D989">
        <v>6.1492711305618203E-2</v>
      </c>
      <c r="E989">
        <f t="shared" si="64"/>
        <v>0.06</v>
      </c>
      <c r="F989" t="s">
        <v>40</v>
      </c>
      <c r="G989" t="s">
        <v>41</v>
      </c>
      <c r="H989">
        <v>32.020433424778602</v>
      </c>
      <c r="I989">
        <v>49.332483273467901</v>
      </c>
      <c r="J989">
        <v>32.101887581865597</v>
      </c>
      <c r="K989">
        <v>27.853072235632599</v>
      </c>
      <c r="L989">
        <v>63.049845189621102</v>
      </c>
      <c r="M989">
        <v>27.854387109055601</v>
      </c>
      <c r="O989">
        <f t="shared" si="65"/>
        <v>29.936752830205599</v>
      </c>
      <c r="P989">
        <f t="shared" si="66"/>
        <v>56.191164231544505</v>
      </c>
      <c r="Q989">
        <f t="shared" si="67"/>
        <v>29.978137345460599</v>
      </c>
    </row>
    <row r="990" spans="1:17" x14ac:dyDescent="0.2">
      <c r="A990" t="s">
        <v>10</v>
      </c>
      <c r="B990" t="s">
        <v>1</v>
      </c>
      <c r="C990">
        <v>10</v>
      </c>
      <c r="D990">
        <v>0.20525068044662401</v>
      </c>
      <c r="E990">
        <f t="shared" si="64"/>
        <v>0.21</v>
      </c>
      <c r="F990" t="s">
        <v>40</v>
      </c>
      <c r="G990" t="s">
        <v>41</v>
      </c>
      <c r="H990">
        <v>29.631405912400002</v>
      </c>
      <c r="I990">
        <v>47.583759109964902</v>
      </c>
      <c r="J990">
        <v>29.701635589909198</v>
      </c>
      <c r="K990">
        <v>26.370865377747698</v>
      </c>
      <c r="L990">
        <v>38.259273206230397</v>
      </c>
      <c r="M990">
        <v>26.662180816106201</v>
      </c>
      <c r="O990">
        <f t="shared" si="65"/>
        <v>28.001135645073852</v>
      </c>
      <c r="P990">
        <f t="shared" si="66"/>
        <v>42.921516158097646</v>
      </c>
      <c r="Q990">
        <f t="shared" si="67"/>
        <v>28.181908203007701</v>
      </c>
    </row>
    <row r="991" spans="1:17" x14ac:dyDescent="0.2">
      <c r="A991" t="s">
        <v>10</v>
      </c>
      <c r="B991" t="s">
        <v>1</v>
      </c>
      <c r="C991">
        <v>15</v>
      </c>
      <c r="D991">
        <v>9.9127739667892401E-2</v>
      </c>
      <c r="E991">
        <f t="shared" si="64"/>
        <v>0.1</v>
      </c>
      <c r="F991" t="s">
        <v>40</v>
      </c>
      <c r="G991" t="s">
        <v>41</v>
      </c>
      <c r="H991">
        <v>23.464057131265498</v>
      </c>
      <c r="I991">
        <v>35.004951515867297</v>
      </c>
      <c r="J991">
        <v>23.781211414878999</v>
      </c>
      <c r="K991">
        <v>32.008361565895498</v>
      </c>
      <c r="L991">
        <v>48.879329323413899</v>
      </c>
      <c r="M991">
        <v>32.0986142531182</v>
      </c>
      <c r="O991">
        <f t="shared" si="65"/>
        <v>27.736209348580498</v>
      </c>
      <c r="P991">
        <f t="shared" si="66"/>
        <v>41.942140419640594</v>
      </c>
      <c r="Q991">
        <f t="shared" si="67"/>
        <v>27.939912833998598</v>
      </c>
    </row>
    <row r="992" spans="1:17" x14ac:dyDescent="0.2">
      <c r="A992" t="s">
        <v>10</v>
      </c>
      <c r="B992" t="s">
        <v>1</v>
      </c>
      <c r="C992">
        <v>20</v>
      </c>
      <c r="D992">
        <v>0.55764383077621404</v>
      </c>
      <c r="E992">
        <f t="shared" si="64"/>
        <v>0.56000000000000005</v>
      </c>
      <c r="F992" t="s">
        <v>40</v>
      </c>
      <c r="G992" t="s">
        <v>41</v>
      </c>
      <c r="H992">
        <v>25.328139517635599</v>
      </c>
      <c r="I992">
        <v>34.075364367463997</v>
      </c>
      <c r="J992">
        <v>25.951838898174501</v>
      </c>
      <c r="K992">
        <v>23.274080597386</v>
      </c>
      <c r="L992">
        <v>37.075858352948799</v>
      </c>
      <c r="M992">
        <v>23.459780649045499</v>
      </c>
      <c r="O992">
        <f t="shared" si="65"/>
        <v>24.301110057510797</v>
      </c>
      <c r="P992">
        <f t="shared" si="66"/>
        <v>35.575611360206395</v>
      </c>
      <c r="Q992">
        <f t="shared" si="67"/>
        <v>24.70580977361</v>
      </c>
    </row>
    <row r="993" spans="1:17" x14ac:dyDescent="0.2">
      <c r="A993" t="s">
        <v>9</v>
      </c>
      <c r="B993" t="s">
        <v>1</v>
      </c>
      <c r="C993">
        <v>20</v>
      </c>
      <c r="D993">
        <v>1.9999984502792301</v>
      </c>
      <c r="E993">
        <f t="shared" si="64"/>
        <v>2</v>
      </c>
      <c r="F993" t="s">
        <v>40</v>
      </c>
      <c r="G993" t="s">
        <v>41</v>
      </c>
      <c r="H993">
        <v>16.917126101326499</v>
      </c>
      <c r="I993">
        <v>30.322221096644</v>
      </c>
      <c r="J993">
        <v>17.1241036226427</v>
      </c>
      <c r="K993">
        <v>5.5170931008475801</v>
      </c>
      <c r="L993">
        <v>15.637365172835301</v>
      </c>
      <c r="M993">
        <v>6.0785074299606201</v>
      </c>
      <c r="O993">
        <f t="shared" si="65"/>
        <v>11.217109601087039</v>
      </c>
      <c r="P993">
        <f t="shared" si="66"/>
        <v>22.979793134739651</v>
      </c>
      <c r="Q993">
        <f t="shared" si="67"/>
        <v>11.60130552630166</v>
      </c>
    </row>
    <row r="994" spans="1:17" x14ac:dyDescent="0.2">
      <c r="A994" t="s">
        <v>9</v>
      </c>
      <c r="B994" t="s">
        <v>1</v>
      </c>
      <c r="C994">
        <v>20</v>
      </c>
      <c r="D994">
        <v>1.49999940395355</v>
      </c>
      <c r="E994">
        <f t="shared" si="64"/>
        <v>1.5</v>
      </c>
      <c r="F994" t="s">
        <v>40</v>
      </c>
      <c r="G994" t="s">
        <v>41</v>
      </c>
      <c r="H994">
        <v>24.181049348664299</v>
      </c>
      <c r="I994">
        <v>55.841819408423</v>
      </c>
      <c r="J994">
        <v>24.184024507300101</v>
      </c>
      <c r="K994">
        <v>14.3046069413666</v>
      </c>
      <c r="L994">
        <v>24.211988409705199</v>
      </c>
      <c r="M994">
        <v>14.7890305524475</v>
      </c>
      <c r="O994">
        <f t="shared" si="65"/>
        <v>19.242828145015451</v>
      </c>
      <c r="P994">
        <f t="shared" si="66"/>
        <v>40.026903909064103</v>
      </c>
      <c r="Q994">
        <f t="shared" si="67"/>
        <v>19.486527529873801</v>
      </c>
    </row>
    <row r="995" spans="1:17" x14ac:dyDescent="0.2">
      <c r="A995" t="s">
        <v>9</v>
      </c>
      <c r="B995" t="s">
        <v>1</v>
      </c>
      <c r="C995">
        <v>20</v>
      </c>
      <c r="D995">
        <v>0.99999988079071001</v>
      </c>
      <c r="E995">
        <f t="shared" si="64"/>
        <v>1</v>
      </c>
      <c r="F995" t="s">
        <v>40</v>
      </c>
      <c r="G995" t="s">
        <v>41</v>
      </c>
      <c r="H995">
        <v>19.6781691729981</v>
      </c>
      <c r="I995">
        <v>23.057722643520599</v>
      </c>
      <c r="J995">
        <v>22.3695915332532</v>
      </c>
      <c r="K995">
        <v>16.0517293562764</v>
      </c>
      <c r="L995">
        <v>27.829029329041099</v>
      </c>
      <c r="M995">
        <v>16.357347008978699</v>
      </c>
      <c r="O995">
        <f t="shared" si="65"/>
        <v>17.86494926463725</v>
      </c>
      <c r="P995">
        <f t="shared" si="66"/>
        <v>25.443375986280849</v>
      </c>
      <c r="Q995">
        <f t="shared" si="67"/>
        <v>19.36346927111595</v>
      </c>
    </row>
    <row r="996" spans="1:17" x14ac:dyDescent="0.2">
      <c r="A996" t="s">
        <v>9</v>
      </c>
      <c r="B996" t="s">
        <v>1</v>
      </c>
      <c r="C996">
        <v>20</v>
      </c>
      <c r="D996">
        <v>0.499999910593032</v>
      </c>
      <c r="E996">
        <f t="shared" si="64"/>
        <v>0.5</v>
      </c>
      <c r="F996" t="s">
        <v>40</v>
      </c>
      <c r="G996" t="s">
        <v>41</v>
      </c>
      <c r="H996">
        <v>35.717854935691797</v>
      </c>
      <c r="I996">
        <v>54.717574165349198</v>
      </c>
      <c r="J996">
        <v>35.772894679043198</v>
      </c>
      <c r="K996">
        <v>29.786780858302802</v>
      </c>
      <c r="L996">
        <v>37.044178343637903</v>
      </c>
      <c r="M996">
        <v>30.6923153658303</v>
      </c>
      <c r="O996">
        <f t="shared" si="65"/>
        <v>32.752317896997297</v>
      </c>
      <c r="P996">
        <f t="shared" si="66"/>
        <v>45.88087625449355</v>
      </c>
      <c r="Q996">
        <f t="shared" si="67"/>
        <v>33.232605022436751</v>
      </c>
    </row>
    <row r="997" spans="1:17" x14ac:dyDescent="0.2">
      <c r="A997" t="s">
        <v>9</v>
      </c>
      <c r="B997" t="s">
        <v>1</v>
      </c>
      <c r="C997">
        <v>20</v>
      </c>
      <c r="D997">
        <v>0.19999997317790899</v>
      </c>
      <c r="E997">
        <f t="shared" si="64"/>
        <v>0.2</v>
      </c>
      <c r="F997" t="s">
        <v>40</v>
      </c>
      <c r="G997" t="s">
        <v>41</v>
      </c>
      <c r="H997">
        <v>1.22358119944435</v>
      </c>
      <c r="I997">
        <v>14.816038859325401</v>
      </c>
      <c r="J997">
        <v>1.55872992233159</v>
      </c>
      <c r="K997">
        <v>14.5575056762377</v>
      </c>
      <c r="L997">
        <v>19.5624643039307</v>
      </c>
      <c r="M997">
        <v>16.2538688523674</v>
      </c>
      <c r="O997">
        <f t="shared" si="65"/>
        <v>7.8905434378410249</v>
      </c>
      <c r="P997">
        <f t="shared" si="66"/>
        <v>17.189251581628049</v>
      </c>
      <c r="Q997">
        <f t="shared" si="67"/>
        <v>8.9062993873494953</v>
      </c>
    </row>
    <row r="998" spans="1:17" x14ac:dyDescent="0.2">
      <c r="A998" t="s">
        <v>9</v>
      </c>
      <c r="B998" t="s">
        <v>1</v>
      </c>
      <c r="C998">
        <v>20</v>
      </c>
      <c r="D998">
        <v>9.9999986588954898E-2</v>
      </c>
      <c r="E998">
        <f t="shared" si="64"/>
        <v>0.1</v>
      </c>
      <c r="F998" t="s">
        <v>40</v>
      </c>
      <c r="G998" t="s">
        <v>41</v>
      </c>
      <c r="H998">
        <v>11.024429567434201</v>
      </c>
      <c r="I998">
        <v>35.961631514567699</v>
      </c>
      <c r="J998">
        <v>11.039486031595899</v>
      </c>
      <c r="K998">
        <v>31.2448071351278</v>
      </c>
      <c r="L998">
        <v>38.189105543944798</v>
      </c>
      <c r="M998">
        <v>32.225991157148897</v>
      </c>
      <c r="O998">
        <f t="shared" si="65"/>
        <v>21.134618351280999</v>
      </c>
      <c r="P998">
        <f t="shared" si="66"/>
        <v>37.075368529256252</v>
      </c>
      <c r="Q998">
        <f t="shared" si="67"/>
        <v>21.632738594372398</v>
      </c>
    </row>
    <row r="999" spans="1:17" x14ac:dyDescent="0.2">
      <c r="A999" t="s">
        <v>9</v>
      </c>
      <c r="B999" t="s">
        <v>1</v>
      </c>
      <c r="C999">
        <v>20</v>
      </c>
      <c r="D999">
        <v>4.9999982118606498E-2</v>
      </c>
      <c r="E999">
        <f t="shared" si="64"/>
        <v>0.05</v>
      </c>
      <c r="F999" t="s">
        <v>40</v>
      </c>
      <c r="G999" t="s">
        <v>41</v>
      </c>
      <c r="H999">
        <v>6.2288048308006703</v>
      </c>
      <c r="I999">
        <v>28.136371534831099</v>
      </c>
      <c r="J999">
        <v>6.2635522323921196</v>
      </c>
      <c r="K999">
        <v>27.814219422962601</v>
      </c>
      <c r="L999">
        <v>33.883117847912601</v>
      </c>
      <c r="M999">
        <v>29.049401673242102</v>
      </c>
      <c r="O999">
        <f t="shared" si="65"/>
        <v>17.021512126881635</v>
      </c>
      <c r="P999">
        <f t="shared" si="66"/>
        <v>31.00974469137185</v>
      </c>
      <c r="Q999">
        <f t="shared" si="67"/>
        <v>17.656476952817112</v>
      </c>
    </row>
    <row r="1000" spans="1:17" x14ac:dyDescent="0.2">
      <c r="A1000" t="s">
        <v>9</v>
      </c>
      <c r="B1000" t="s">
        <v>1</v>
      </c>
      <c r="C1000">
        <v>20</v>
      </c>
      <c r="D1000">
        <v>1.9999999552965102E-2</v>
      </c>
      <c r="E1000">
        <f t="shared" si="64"/>
        <v>0.02</v>
      </c>
      <c r="F1000" t="s">
        <v>40</v>
      </c>
      <c r="G1000" t="s">
        <v>41</v>
      </c>
      <c r="H1000">
        <v>5.4834062967815198</v>
      </c>
      <c r="I1000">
        <v>27.640624640990101</v>
      </c>
      <c r="J1000">
        <v>5.5173853996558897</v>
      </c>
      <c r="K1000">
        <v>38.141324726049199</v>
      </c>
      <c r="L1000">
        <v>43.087907738848699</v>
      </c>
      <c r="M1000">
        <v>39.817351401868997</v>
      </c>
      <c r="O1000">
        <f t="shared" si="65"/>
        <v>21.812365511415358</v>
      </c>
      <c r="P1000">
        <f t="shared" si="66"/>
        <v>35.364266189919398</v>
      </c>
      <c r="Q1000">
        <f t="shared" si="67"/>
        <v>22.667368400762442</v>
      </c>
    </row>
    <row r="1001" spans="1:17" x14ac:dyDescent="0.2">
      <c r="A1001" t="s">
        <v>9</v>
      </c>
      <c r="B1001" t="s">
        <v>1</v>
      </c>
      <c r="C1001">
        <v>20</v>
      </c>
      <c r="D1001">
        <v>1.00000016391277E-2</v>
      </c>
      <c r="E1001">
        <f t="shared" si="64"/>
        <v>0.01</v>
      </c>
      <c r="F1001" t="s">
        <v>40</v>
      </c>
      <c r="G1001" t="s">
        <v>41</v>
      </c>
      <c r="H1001">
        <v>1.9090815542784301</v>
      </c>
      <c r="I1001">
        <v>19.446545936932299</v>
      </c>
      <c r="J1001">
        <v>2.0353848967462098</v>
      </c>
      <c r="K1001">
        <v>22.4672925122841</v>
      </c>
      <c r="L1001">
        <v>43.520221096291003</v>
      </c>
      <c r="M1001">
        <v>22.501699375949102</v>
      </c>
      <c r="O1001">
        <f t="shared" si="65"/>
        <v>12.188187033281265</v>
      </c>
      <c r="P1001">
        <f t="shared" si="66"/>
        <v>31.483383516611653</v>
      </c>
      <c r="Q1001">
        <f t="shared" si="67"/>
        <v>12.268542136347655</v>
      </c>
    </row>
    <row r="1002" spans="1:17" x14ac:dyDescent="0.2">
      <c r="A1002" t="s">
        <v>8</v>
      </c>
      <c r="B1002" t="s">
        <v>1</v>
      </c>
      <c r="C1002">
        <v>14</v>
      </c>
      <c r="D1002">
        <v>0.36515730619430498</v>
      </c>
      <c r="E1002">
        <f t="shared" si="64"/>
        <v>0.37</v>
      </c>
      <c r="F1002" t="s">
        <v>8</v>
      </c>
      <c r="G1002" t="s">
        <v>41</v>
      </c>
      <c r="H1002">
        <v>11.712154164927</v>
      </c>
      <c r="I1002">
        <v>28.092523714931001</v>
      </c>
      <c r="J1002">
        <v>11.8199967076156</v>
      </c>
      <c r="K1002">
        <v>15.760254192154701</v>
      </c>
      <c r="L1002">
        <v>25.047129993949198</v>
      </c>
      <c r="M1002">
        <v>16.318371034674598</v>
      </c>
      <c r="O1002">
        <f t="shared" si="65"/>
        <v>13.73620417854085</v>
      </c>
      <c r="P1002">
        <f t="shared" si="66"/>
        <v>26.569826854440102</v>
      </c>
      <c r="Q1002">
        <f t="shared" si="67"/>
        <v>14.0691838711451</v>
      </c>
    </row>
    <row r="1003" spans="1:17" x14ac:dyDescent="0.2">
      <c r="A1003" t="s">
        <v>8</v>
      </c>
      <c r="B1003" t="s">
        <v>1</v>
      </c>
      <c r="C1003">
        <v>12</v>
      </c>
      <c r="D1003">
        <v>0.20223459601402199</v>
      </c>
      <c r="E1003">
        <f t="shared" si="64"/>
        <v>0.2</v>
      </c>
      <c r="F1003" t="s">
        <v>8</v>
      </c>
      <c r="G1003" t="s">
        <v>41</v>
      </c>
      <c r="H1003">
        <v>10.518334878989601</v>
      </c>
      <c r="I1003">
        <v>25.344409769449499</v>
      </c>
      <c r="J1003">
        <v>10.676355998250999</v>
      </c>
      <c r="K1003">
        <v>17.3415808637825</v>
      </c>
      <c r="L1003">
        <v>22.714300187385</v>
      </c>
      <c r="M1003">
        <v>18.853530601213201</v>
      </c>
      <c r="O1003">
        <f t="shared" si="65"/>
        <v>13.929957871386051</v>
      </c>
      <c r="P1003">
        <f t="shared" si="66"/>
        <v>24.029354978417249</v>
      </c>
      <c r="Q1003">
        <f t="shared" si="67"/>
        <v>14.764943299732099</v>
      </c>
    </row>
    <row r="1004" spans="1:17" x14ac:dyDescent="0.2">
      <c r="A1004" t="s">
        <v>8</v>
      </c>
      <c r="B1004" t="s">
        <v>1</v>
      </c>
      <c r="C1004">
        <v>10</v>
      </c>
      <c r="D1004">
        <v>0.23346658051013899</v>
      </c>
      <c r="E1004">
        <f t="shared" si="64"/>
        <v>0.23</v>
      </c>
      <c r="F1004" t="s">
        <v>8</v>
      </c>
      <c r="G1004" t="s">
        <v>41</v>
      </c>
      <c r="H1004">
        <v>13.172963123424299</v>
      </c>
      <c r="I1004">
        <v>27.108564807589701</v>
      </c>
      <c r="J1004">
        <v>13.360528518448101</v>
      </c>
      <c r="K1004">
        <v>18.858475390967801</v>
      </c>
      <c r="L1004">
        <v>28.87807944099</v>
      </c>
      <c r="M1004">
        <v>19.319496991354999</v>
      </c>
      <c r="O1004">
        <f t="shared" si="65"/>
        <v>16.01571925719605</v>
      </c>
      <c r="P1004">
        <f t="shared" si="66"/>
        <v>27.99332212428985</v>
      </c>
      <c r="Q1004">
        <f t="shared" si="67"/>
        <v>16.340012754901551</v>
      </c>
    </row>
    <row r="1005" spans="1:17" x14ac:dyDescent="0.2">
      <c r="A1005" t="s">
        <v>6</v>
      </c>
      <c r="B1005" t="s">
        <v>1</v>
      </c>
      <c r="C1005">
        <v>18</v>
      </c>
      <c r="D1005">
        <v>0.377623081207275</v>
      </c>
      <c r="E1005">
        <f t="shared" si="64"/>
        <v>0.38</v>
      </c>
      <c r="F1005" t="s">
        <v>40</v>
      </c>
      <c r="G1005">
        <v>200</v>
      </c>
      <c r="H1005">
        <v>30.937910740208999</v>
      </c>
      <c r="I1005">
        <v>41.234634070648497</v>
      </c>
      <c r="J1005">
        <v>31.364060620606701</v>
      </c>
      <c r="K1005">
        <v>27.348369114902901</v>
      </c>
      <c r="L1005">
        <v>36.499164273697097</v>
      </c>
      <c r="M1005">
        <v>27.9124000692869</v>
      </c>
      <c r="O1005">
        <f t="shared" si="65"/>
        <v>29.14313992755595</v>
      </c>
      <c r="P1005">
        <f t="shared" si="66"/>
        <v>38.866899172172793</v>
      </c>
      <c r="Q1005">
        <f t="shared" si="67"/>
        <v>29.638230344946798</v>
      </c>
    </row>
    <row r="1006" spans="1:17" x14ac:dyDescent="0.2">
      <c r="A1006" t="s">
        <v>6</v>
      </c>
      <c r="B1006" t="s">
        <v>1</v>
      </c>
      <c r="C1006">
        <v>20</v>
      </c>
      <c r="D1006">
        <v>0.268768340349197</v>
      </c>
      <c r="E1006">
        <f t="shared" si="64"/>
        <v>0.27</v>
      </c>
      <c r="F1006" t="s">
        <v>40</v>
      </c>
      <c r="G1006">
        <v>1000</v>
      </c>
      <c r="H1006">
        <v>28.304958366576699</v>
      </c>
      <c r="I1006">
        <v>48.5619023318392</v>
      </c>
      <c r="J1006">
        <v>28.346147519365001</v>
      </c>
      <c r="K1006">
        <v>29.439722329765701</v>
      </c>
      <c r="L1006">
        <v>47.8592580650812</v>
      </c>
      <c r="M1006">
        <v>29.502740317788799</v>
      </c>
      <c r="O1006">
        <f t="shared" si="65"/>
        <v>28.8723403481712</v>
      </c>
      <c r="P1006">
        <f t="shared" si="66"/>
        <v>48.2105801984602</v>
      </c>
      <c r="Q1006">
        <f t="shared" si="67"/>
        <v>28.924443918576898</v>
      </c>
    </row>
    <row r="1007" spans="1:17" x14ac:dyDescent="0.2">
      <c r="A1007" t="s">
        <v>3</v>
      </c>
      <c r="B1007" t="s">
        <v>5</v>
      </c>
      <c r="C1007">
        <v>16</v>
      </c>
      <c r="D1007">
        <v>0.19382698833942399</v>
      </c>
      <c r="E1007">
        <f t="shared" si="64"/>
        <v>0.19</v>
      </c>
      <c r="F1007" t="s">
        <v>40</v>
      </c>
      <c r="G1007" t="s">
        <v>41</v>
      </c>
      <c r="H1007">
        <v>31.040573919385899</v>
      </c>
      <c r="I1007">
        <v>44.5357980576835</v>
      </c>
      <c r="J1007">
        <v>31.2394085592917</v>
      </c>
      <c r="K1007">
        <v>30.4604543637255</v>
      </c>
      <c r="L1007">
        <v>56.0062291924474</v>
      </c>
      <c r="M1007">
        <v>30.472593925380099</v>
      </c>
      <c r="O1007">
        <f t="shared" si="65"/>
        <v>30.750514141555698</v>
      </c>
      <c r="P1007">
        <f t="shared" si="66"/>
        <v>50.27101362506545</v>
      </c>
      <c r="Q1007">
        <f t="shared" si="67"/>
        <v>30.8560012423359</v>
      </c>
    </row>
    <row r="1008" spans="1:17" x14ac:dyDescent="0.2">
      <c r="A1008" t="s">
        <v>3</v>
      </c>
      <c r="B1008" t="s">
        <v>5</v>
      </c>
      <c r="C1008">
        <v>12</v>
      </c>
      <c r="D1008">
        <v>0.65650582313537598</v>
      </c>
      <c r="E1008">
        <f t="shared" si="64"/>
        <v>0.66</v>
      </c>
      <c r="F1008" t="s">
        <v>40</v>
      </c>
      <c r="G1008" t="s">
        <v>41</v>
      </c>
      <c r="H1008">
        <v>17.956686411769802</v>
      </c>
      <c r="I1008">
        <v>27.422494066957999</v>
      </c>
      <c r="J1008">
        <v>18.485739484708301</v>
      </c>
      <c r="K1008">
        <v>19.598287291944001</v>
      </c>
      <c r="L1008">
        <v>34.368724534290301</v>
      </c>
      <c r="M1008">
        <v>19.747134531285798</v>
      </c>
      <c r="O1008">
        <f t="shared" si="65"/>
        <v>18.777486851856899</v>
      </c>
      <c r="P1008">
        <f t="shared" si="66"/>
        <v>30.895609300624152</v>
      </c>
      <c r="Q1008">
        <f t="shared" si="67"/>
        <v>19.11643700799705</v>
      </c>
    </row>
    <row r="1009" spans="1:17" x14ac:dyDescent="0.2">
      <c r="A1009" t="s">
        <v>3</v>
      </c>
      <c r="B1009" t="s">
        <v>4</v>
      </c>
      <c r="C1009">
        <v>5</v>
      </c>
      <c r="D1009">
        <v>0.12951092422008501</v>
      </c>
      <c r="E1009">
        <f t="shared" si="64"/>
        <v>0.13</v>
      </c>
      <c r="F1009" t="s">
        <v>40</v>
      </c>
      <c r="G1009" t="s">
        <v>41</v>
      </c>
      <c r="H1009">
        <v>19.636928449985099</v>
      </c>
      <c r="I1009">
        <v>27.508753682836101</v>
      </c>
      <c r="J1009">
        <v>20.418602154006901</v>
      </c>
      <c r="K1009">
        <v>23.306643118074799</v>
      </c>
      <c r="L1009">
        <v>49.1390142422946</v>
      </c>
      <c r="M1009">
        <v>23.318049176801601</v>
      </c>
      <c r="O1009">
        <f t="shared" si="65"/>
        <v>21.471785784029947</v>
      </c>
      <c r="P1009">
        <f t="shared" si="66"/>
        <v>38.323883962565347</v>
      </c>
      <c r="Q1009">
        <f t="shared" si="67"/>
        <v>21.868325665404249</v>
      </c>
    </row>
    <row r="1010" spans="1:17" x14ac:dyDescent="0.2">
      <c r="A1010" t="s">
        <v>3</v>
      </c>
      <c r="B1010" t="s">
        <v>4</v>
      </c>
      <c r="C1010">
        <v>5</v>
      </c>
      <c r="D1010">
        <v>4.7200448811054202E-2</v>
      </c>
      <c r="E1010">
        <f t="shared" si="64"/>
        <v>0.05</v>
      </c>
      <c r="F1010" t="s">
        <v>40</v>
      </c>
      <c r="G1010" t="s">
        <v>41</v>
      </c>
      <c r="H1010">
        <v>27.316259365730598</v>
      </c>
      <c r="I1010">
        <v>47.974775816365003</v>
      </c>
      <c r="J1010">
        <v>27.3538090943476</v>
      </c>
      <c r="K1010">
        <v>26.659895800123799</v>
      </c>
      <c r="L1010">
        <v>67.142250472084299</v>
      </c>
      <c r="M1010">
        <v>26.6602852973209</v>
      </c>
      <c r="O1010">
        <f t="shared" si="65"/>
        <v>26.988077582927197</v>
      </c>
      <c r="P1010">
        <f t="shared" si="66"/>
        <v>57.558513144224648</v>
      </c>
      <c r="Q1010">
        <f t="shared" si="67"/>
        <v>27.00704719583425</v>
      </c>
    </row>
    <row r="1011" spans="1:17" x14ac:dyDescent="0.2">
      <c r="A1011" t="s">
        <v>3</v>
      </c>
      <c r="B1011" t="s">
        <v>2</v>
      </c>
      <c r="C1011">
        <v>14</v>
      </c>
      <c r="D1011">
        <v>0.27973705530166598</v>
      </c>
      <c r="E1011">
        <f t="shared" si="64"/>
        <v>0.28000000000000003</v>
      </c>
      <c r="F1011" t="s">
        <v>40</v>
      </c>
      <c r="G1011" t="s">
        <v>41</v>
      </c>
      <c r="H1011">
        <v>25.312991084164999</v>
      </c>
      <c r="I1011">
        <v>39.934632974205101</v>
      </c>
      <c r="J1011">
        <v>25.465915133935798</v>
      </c>
      <c r="K1011">
        <v>32.7279317254945</v>
      </c>
      <c r="L1011">
        <v>40.495473694586501</v>
      </c>
      <c r="M1011">
        <v>33.522931145716903</v>
      </c>
      <c r="O1011">
        <f t="shared" si="65"/>
        <v>29.020461404829749</v>
      </c>
      <c r="P1011">
        <f t="shared" si="66"/>
        <v>40.215053334395805</v>
      </c>
      <c r="Q1011">
        <f t="shared" si="67"/>
        <v>29.494423139826353</v>
      </c>
    </row>
    <row r="1012" spans="1:17" x14ac:dyDescent="0.2">
      <c r="A1012" t="s">
        <v>3</v>
      </c>
      <c r="B1012" t="s">
        <v>2</v>
      </c>
      <c r="C1012">
        <v>16</v>
      </c>
      <c r="D1012">
        <v>0.125628262758255</v>
      </c>
      <c r="E1012">
        <f t="shared" si="64"/>
        <v>0.13</v>
      </c>
      <c r="F1012" t="s">
        <v>40</v>
      </c>
      <c r="G1012" t="s">
        <v>41</v>
      </c>
      <c r="H1012">
        <v>27.6215529589658</v>
      </c>
      <c r="I1012">
        <v>42.144738320820998</v>
      </c>
      <c r="J1012">
        <v>27.777861089790001</v>
      </c>
      <c r="K1012">
        <v>30.491536094268898</v>
      </c>
      <c r="L1012">
        <v>36.013403225091402</v>
      </c>
      <c r="M1012">
        <v>31.921849418338201</v>
      </c>
      <c r="O1012">
        <f t="shared" si="65"/>
        <v>29.056544526617351</v>
      </c>
      <c r="P1012">
        <f t="shared" si="66"/>
        <v>39.0790707729562</v>
      </c>
      <c r="Q1012">
        <f t="shared" si="67"/>
        <v>29.849855254064103</v>
      </c>
    </row>
    <row r="1013" spans="1:17" x14ac:dyDescent="0.2">
      <c r="A1013" t="s">
        <v>3</v>
      </c>
      <c r="B1013" t="s">
        <v>11</v>
      </c>
      <c r="C1013">
        <v>12</v>
      </c>
      <c r="D1013">
        <v>0.10390076786279601</v>
      </c>
      <c r="E1013">
        <f t="shared" si="64"/>
        <v>0.1</v>
      </c>
      <c r="F1013" t="s">
        <v>40</v>
      </c>
      <c r="G1013" t="s">
        <v>41</v>
      </c>
      <c r="H1013">
        <v>18.1983119564606</v>
      </c>
      <c r="I1013">
        <v>40.139936605665198</v>
      </c>
      <c r="J1013">
        <v>18.226594583138599</v>
      </c>
      <c r="K1013">
        <v>27.2944912226673</v>
      </c>
      <c r="L1013">
        <v>32.640886121392199</v>
      </c>
      <c r="M1013">
        <v>28.796430126167401</v>
      </c>
      <c r="O1013">
        <f t="shared" si="65"/>
        <v>22.746401589563952</v>
      </c>
      <c r="P1013">
        <f t="shared" si="66"/>
        <v>36.390411363528699</v>
      </c>
      <c r="Q1013">
        <f t="shared" si="67"/>
        <v>23.511512354653</v>
      </c>
    </row>
    <row r="1014" spans="1:17" x14ac:dyDescent="0.2">
      <c r="A1014" t="s">
        <v>10</v>
      </c>
      <c r="B1014" t="s">
        <v>1</v>
      </c>
      <c r="C1014">
        <v>1</v>
      </c>
      <c r="D1014">
        <v>1.70572753995656E-2</v>
      </c>
      <c r="E1014">
        <f t="shared" si="64"/>
        <v>0.02</v>
      </c>
      <c r="F1014" t="s">
        <v>40</v>
      </c>
      <c r="G1014" t="s">
        <v>41</v>
      </c>
      <c r="H1014">
        <v>26.895902981618601</v>
      </c>
      <c r="I1014">
        <v>45.546858493218998</v>
      </c>
      <c r="J1014">
        <v>26.955682005744201</v>
      </c>
      <c r="K1014">
        <v>29.876077553062501</v>
      </c>
      <c r="L1014">
        <v>49.322018954003603</v>
      </c>
      <c r="M1014">
        <v>29.9257497044145</v>
      </c>
      <c r="O1014">
        <f t="shared" si="65"/>
        <v>28.385990267340553</v>
      </c>
      <c r="P1014">
        <f t="shared" si="66"/>
        <v>47.434438723611301</v>
      </c>
      <c r="Q1014">
        <f t="shared" si="67"/>
        <v>28.44071585507935</v>
      </c>
    </row>
    <row r="1015" spans="1:17" x14ac:dyDescent="0.2">
      <c r="A1015" t="s">
        <v>10</v>
      </c>
      <c r="B1015" t="s">
        <v>1</v>
      </c>
      <c r="C1015">
        <v>2</v>
      </c>
      <c r="D1015">
        <v>3.5387147217988899E-3</v>
      </c>
      <c r="E1015">
        <f t="shared" si="64"/>
        <v>0</v>
      </c>
      <c r="F1015" t="s">
        <v>40</v>
      </c>
      <c r="G1015" t="s">
        <v>41</v>
      </c>
      <c r="H1015">
        <v>10.1922893360406</v>
      </c>
      <c r="I1015">
        <v>23.525152501234299</v>
      </c>
      <c r="J1015">
        <v>10.4179666524794</v>
      </c>
      <c r="K1015">
        <v>30.991068449112099</v>
      </c>
      <c r="L1015">
        <v>57.179515724961298</v>
      </c>
      <c r="M1015">
        <v>31.0015350948972</v>
      </c>
      <c r="O1015">
        <f t="shared" si="65"/>
        <v>20.591678892576351</v>
      </c>
      <c r="P1015">
        <f t="shared" si="66"/>
        <v>40.352334113097797</v>
      </c>
      <c r="Q1015">
        <f t="shared" si="67"/>
        <v>20.7097508736883</v>
      </c>
    </row>
    <row r="1016" spans="1:17" x14ac:dyDescent="0.2">
      <c r="A1016" t="s">
        <v>10</v>
      </c>
      <c r="B1016" t="s">
        <v>1</v>
      </c>
      <c r="C1016">
        <v>5</v>
      </c>
      <c r="D1016">
        <v>7.7463515102863298E-2</v>
      </c>
      <c r="E1016">
        <f t="shared" si="64"/>
        <v>0.08</v>
      </c>
      <c r="F1016" t="s">
        <v>40</v>
      </c>
      <c r="G1016" t="s">
        <v>41</v>
      </c>
      <c r="H1016">
        <v>29.079591615227599</v>
      </c>
      <c r="I1016">
        <v>36.637699527429497</v>
      </c>
      <c r="J1016">
        <v>29.9184397307415</v>
      </c>
      <c r="K1016">
        <v>29.357991541989101</v>
      </c>
      <c r="L1016">
        <v>58.519006630716603</v>
      </c>
      <c r="M1016">
        <v>29.3632692972222</v>
      </c>
      <c r="O1016">
        <f t="shared" si="65"/>
        <v>29.21879157860835</v>
      </c>
      <c r="P1016">
        <f t="shared" si="66"/>
        <v>47.578353079073054</v>
      </c>
      <c r="Q1016">
        <f t="shared" si="67"/>
        <v>29.64085451398185</v>
      </c>
    </row>
    <row r="1017" spans="1:17" x14ac:dyDescent="0.2">
      <c r="A1017" t="s">
        <v>10</v>
      </c>
      <c r="B1017" t="s">
        <v>1</v>
      </c>
      <c r="C1017">
        <v>10</v>
      </c>
      <c r="D1017">
        <v>8.8221520185470498E-2</v>
      </c>
      <c r="E1017">
        <f t="shared" si="64"/>
        <v>0.09</v>
      </c>
      <c r="F1017" t="s">
        <v>40</v>
      </c>
      <c r="G1017" t="s">
        <v>41</v>
      </c>
      <c r="H1017">
        <v>27.384840386995201</v>
      </c>
      <c r="I1017">
        <v>40.4406793123296</v>
      </c>
      <c r="J1017">
        <v>27.605613093627699</v>
      </c>
      <c r="K1017">
        <v>29.540774987553998</v>
      </c>
      <c r="L1017">
        <v>48.082280958298099</v>
      </c>
      <c r="M1017">
        <v>29.602033827274902</v>
      </c>
      <c r="O1017">
        <f t="shared" si="65"/>
        <v>28.462807687274598</v>
      </c>
      <c r="P1017">
        <f t="shared" si="66"/>
        <v>44.261480135313846</v>
      </c>
      <c r="Q1017">
        <f t="shared" si="67"/>
        <v>28.603823460451302</v>
      </c>
    </row>
    <row r="1018" spans="1:17" x14ac:dyDescent="0.2">
      <c r="A1018" t="s">
        <v>10</v>
      </c>
      <c r="B1018" t="s">
        <v>1</v>
      </c>
      <c r="C1018">
        <v>15</v>
      </c>
      <c r="D1018">
        <v>0.11747863888740501</v>
      </c>
      <c r="E1018">
        <f t="shared" si="64"/>
        <v>0.12</v>
      </c>
      <c r="F1018" t="s">
        <v>40</v>
      </c>
      <c r="G1018" t="s">
        <v>41</v>
      </c>
      <c r="H1018">
        <v>27.963704027013598</v>
      </c>
      <c r="I1018">
        <v>42.4802300600808</v>
      </c>
      <c r="J1018">
        <v>28.120236271385298</v>
      </c>
      <c r="K1018">
        <v>31.407573254830599</v>
      </c>
      <c r="L1018">
        <v>50.196833273888203</v>
      </c>
      <c r="M1018">
        <v>31.465390282344199</v>
      </c>
      <c r="O1018">
        <f t="shared" si="65"/>
        <v>29.6856386409221</v>
      </c>
      <c r="P1018">
        <f t="shared" si="66"/>
        <v>46.338531666984501</v>
      </c>
      <c r="Q1018">
        <f t="shared" si="67"/>
        <v>29.792813276864749</v>
      </c>
    </row>
    <row r="1019" spans="1:17" x14ac:dyDescent="0.2">
      <c r="A1019" t="s">
        <v>10</v>
      </c>
      <c r="B1019" t="s">
        <v>1</v>
      </c>
      <c r="C1019">
        <v>20</v>
      </c>
      <c r="D1019">
        <v>0.274540215730667</v>
      </c>
      <c r="E1019">
        <f t="shared" si="64"/>
        <v>0.27</v>
      </c>
      <c r="F1019" t="s">
        <v>40</v>
      </c>
      <c r="G1019" t="s">
        <v>41</v>
      </c>
      <c r="H1019">
        <v>31.377714224758599</v>
      </c>
      <c r="I1019">
        <v>51.697765558820201</v>
      </c>
      <c r="J1019">
        <v>31.418276180001801</v>
      </c>
      <c r="K1019">
        <v>30.511740836504298</v>
      </c>
      <c r="L1019">
        <v>50.158603204335897</v>
      </c>
      <c r="M1019">
        <v>30.559148435427801</v>
      </c>
      <c r="O1019">
        <f t="shared" si="65"/>
        <v>30.944727530631447</v>
      </c>
      <c r="P1019">
        <f t="shared" si="66"/>
        <v>50.928184381578049</v>
      </c>
      <c r="Q1019">
        <f t="shared" si="67"/>
        <v>30.988712307714799</v>
      </c>
    </row>
    <row r="1020" spans="1:17" x14ac:dyDescent="0.2">
      <c r="A1020" t="s">
        <v>9</v>
      </c>
      <c r="B1020" t="s">
        <v>1</v>
      </c>
      <c r="C1020">
        <v>20</v>
      </c>
      <c r="D1020">
        <v>1.9999985694885201</v>
      </c>
      <c r="E1020">
        <f t="shared" si="64"/>
        <v>2</v>
      </c>
      <c r="F1020" t="s">
        <v>40</v>
      </c>
      <c r="G1020" t="s">
        <v>41</v>
      </c>
      <c r="H1020">
        <v>12.235257104019</v>
      </c>
      <c r="I1020">
        <v>31.799903137407501</v>
      </c>
      <c r="J1020">
        <v>12.2864015749551</v>
      </c>
      <c r="K1020">
        <v>0.66885842455169298</v>
      </c>
      <c r="L1020">
        <v>6.0965998685097604</v>
      </c>
      <c r="M1020">
        <v>3.0893313587820699</v>
      </c>
      <c r="O1020">
        <f t="shared" si="65"/>
        <v>6.4520577642853469</v>
      </c>
      <c r="P1020">
        <f t="shared" si="66"/>
        <v>18.94825150295863</v>
      </c>
      <c r="Q1020">
        <f t="shared" si="67"/>
        <v>7.6878664668685852</v>
      </c>
    </row>
    <row r="1021" spans="1:17" x14ac:dyDescent="0.2">
      <c r="A1021" t="s">
        <v>9</v>
      </c>
      <c r="B1021" t="s">
        <v>1</v>
      </c>
      <c r="C1021">
        <v>20</v>
      </c>
      <c r="D1021">
        <v>1.50000047683715</v>
      </c>
      <c r="E1021">
        <f t="shared" si="64"/>
        <v>1.5</v>
      </c>
      <c r="F1021" t="s">
        <v>40</v>
      </c>
      <c r="G1021" t="s">
        <v>41</v>
      </c>
      <c r="H1021">
        <v>28.9008780782288</v>
      </c>
      <c r="I1021">
        <v>49.082424231891999</v>
      </c>
      <c r="J1021">
        <v>28.942784150405402</v>
      </c>
      <c r="K1021">
        <v>18.412041594077198</v>
      </c>
      <c r="L1021">
        <v>26.452640944119398</v>
      </c>
      <c r="M1021">
        <v>19.1636592561558</v>
      </c>
      <c r="O1021">
        <f t="shared" si="65"/>
        <v>23.656459836152997</v>
      </c>
      <c r="P1021">
        <f t="shared" si="66"/>
        <v>37.7675325880057</v>
      </c>
      <c r="Q1021">
        <f t="shared" si="67"/>
        <v>24.053221703280599</v>
      </c>
    </row>
    <row r="1022" spans="1:17" x14ac:dyDescent="0.2">
      <c r="A1022" t="s">
        <v>9</v>
      </c>
      <c r="B1022" t="s">
        <v>1</v>
      </c>
      <c r="C1022">
        <v>20</v>
      </c>
      <c r="D1022">
        <v>1.00000011920928</v>
      </c>
      <c r="E1022">
        <f t="shared" si="64"/>
        <v>1</v>
      </c>
      <c r="F1022" t="s">
        <v>40</v>
      </c>
      <c r="G1022" t="s">
        <v>41</v>
      </c>
      <c r="H1022">
        <v>25.9404534292809</v>
      </c>
      <c r="I1022">
        <v>41.242546830585802</v>
      </c>
      <c r="J1022">
        <v>26.070814723221801</v>
      </c>
      <c r="K1022">
        <v>16.7910550789016</v>
      </c>
      <c r="L1022">
        <v>21.628380807254199</v>
      </c>
      <c r="M1022">
        <v>18.549032720848601</v>
      </c>
      <c r="O1022">
        <f t="shared" si="65"/>
        <v>21.36575425409125</v>
      </c>
      <c r="P1022">
        <f t="shared" si="66"/>
        <v>31.435463818919999</v>
      </c>
      <c r="Q1022">
        <f t="shared" si="67"/>
        <v>22.309923722035201</v>
      </c>
    </row>
    <row r="1023" spans="1:17" x14ac:dyDescent="0.2">
      <c r="A1023" t="s">
        <v>9</v>
      </c>
      <c r="B1023" t="s">
        <v>1</v>
      </c>
      <c r="C1023">
        <v>20</v>
      </c>
      <c r="D1023">
        <v>0.50000017881393399</v>
      </c>
      <c r="E1023">
        <f t="shared" si="64"/>
        <v>0.5</v>
      </c>
      <c r="F1023" t="s">
        <v>40</v>
      </c>
      <c r="G1023" t="s">
        <v>41</v>
      </c>
      <c r="H1023">
        <v>17.482673911662001</v>
      </c>
      <c r="I1023">
        <v>51.089173745965397</v>
      </c>
      <c r="J1023">
        <v>17.484601049320101</v>
      </c>
      <c r="K1023">
        <v>15.894478465534799</v>
      </c>
      <c r="L1023">
        <v>21.004291800241798</v>
      </c>
      <c r="M1023">
        <v>17.5298290687285</v>
      </c>
      <c r="O1023">
        <f t="shared" si="65"/>
        <v>16.6885761885984</v>
      </c>
      <c r="P1023">
        <f t="shared" si="66"/>
        <v>36.046732773103599</v>
      </c>
      <c r="Q1023">
        <f t="shared" si="67"/>
        <v>17.507215059024301</v>
      </c>
    </row>
    <row r="1024" spans="1:17" x14ac:dyDescent="0.2">
      <c r="A1024" t="s">
        <v>9</v>
      </c>
      <c r="B1024" t="s">
        <v>1</v>
      </c>
      <c r="C1024">
        <v>20</v>
      </c>
      <c r="D1024">
        <v>0.20000004768371499</v>
      </c>
      <c r="E1024">
        <f t="shared" si="64"/>
        <v>0.2</v>
      </c>
      <c r="F1024" t="s">
        <v>40</v>
      </c>
      <c r="G1024" t="s">
        <v>41</v>
      </c>
      <c r="H1024">
        <v>24.437579740570602</v>
      </c>
      <c r="I1024">
        <v>27.999652953344601</v>
      </c>
      <c r="J1024">
        <v>26.965250989380898</v>
      </c>
      <c r="K1024">
        <v>28.993215442912302</v>
      </c>
      <c r="L1024">
        <v>44.239330428185703</v>
      </c>
      <c r="M1024">
        <v>29.125126920289599</v>
      </c>
      <c r="O1024">
        <f t="shared" si="65"/>
        <v>26.71539759174145</v>
      </c>
      <c r="P1024">
        <f t="shared" si="66"/>
        <v>36.119491690765152</v>
      </c>
      <c r="Q1024">
        <f t="shared" si="67"/>
        <v>28.045188954835247</v>
      </c>
    </row>
    <row r="1025" spans="1:17" x14ac:dyDescent="0.2">
      <c r="A1025" t="s">
        <v>9</v>
      </c>
      <c r="B1025" t="s">
        <v>1</v>
      </c>
      <c r="C1025">
        <v>20</v>
      </c>
      <c r="D1025">
        <v>0.10000005364418001</v>
      </c>
      <c r="E1025">
        <f t="shared" si="64"/>
        <v>0.1</v>
      </c>
      <c r="F1025" t="s">
        <v>40</v>
      </c>
      <c r="G1025" t="s">
        <v>41</v>
      </c>
      <c r="H1025">
        <v>7.9632366550376696</v>
      </c>
      <c r="I1025">
        <v>20.193958253079</v>
      </c>
      <c r="J1025">
        <v>8.2725135919046195</v>
      </c>
      <c r="K1025">
        <v>24.683169785698901</v>
      </c>
      <c r="L1025">
        <v>32.730857432555197</v>
      </c>
      <c r="M1025">
        <v>25.425965487136502</v>
      </c>
      <c r="O1025">
        <f t="shared" si="65"/>
        <v>16.323203220368285</v>
      </c>
      <c r="P1025">
        <f t="shared" si="66"/>
        <v>26.4624078428171</v>
      </c>
      <c r="Q1025">
        <f t="shared" si="67"/>
        <v>16.849239539520561</v>
      </c>
    </row>
    <row r="1026" spans="1:17" x14ac:dyDescent="0.2">
      <c r="A1026" t="s">
        <v>9</v>
      </c>
      <c r="B1026" t="s">
        <v>1</v>
      </c>
      <c r="C1026">
        <v>20</v>
      </c>
      <c r="D1026">
        <v>5.0000004470348303E-2</v>
      </c>
      <c r="E1026">
        <f t="shared" ref="E1026:E1089" si="68">ROUND(D1026, 2)</f>
        <v>0.05</v>
      </c>
      <c r="F1026" t="s">
        <v>40</v>
      </c>
      <c r="G1026" t="s">
        <v>41</v>
      </c>
      <c r="H1026">
        <v>19.840108424084299</v>
      </c>
      <c r="I1026">
        <v>29.7808299932897</v>
      </c>
      <c r="J1026">
        <v>20.308885385253301</v>
      </c>
      <c r="K1026">
        <v>30.089610911956399</v>
      </c>
      <c r="L1026">
        <v>53.4577581060868</v>
      </c>
      <c r="M1026">
        <v>30.1096739000069</v>
      </c>
      <c r="O1026">
        <f t="shared" ref="O1026:O1089" si="69">IF(ISERROR(AVERAGE(H1026,K1026)), "", AVERAGE(H1026,K1026))</f>
        <v>24.964859668020349</v>
      </c>
      <c r="P1026">
        <f t="shared" ref="P1026:P1089" si="70">IF(ISERROR(AVERAGE(I1026,L1026)), "", AVERAGE(I1026,L1026))</f>
        <v>41.61929404968825</v>
      </c>
      <c r="Q1026">
        <f t="shared" ref="Q1026:Q1089" si="71">IF(ISERROR(AVERAGE(J1026,M1026)), "", AVERAGE(J1026,M1026))</f>
        <v>25.209279642630101</v>
      </c>
    </row>
    <row r="1027" spans="1:17" x14ac:dyDescent="0.2">
      <c r="A1027" t="s">
        <v>9</v>
      </c>
      <c r="B1027" t="s">
        <v>1</v>
      </c>
      <c r="C1027">
        <v>20</v>
      </c>
      <c r="D1027">
        <v>2.0000010728836001E-2</v>
      </c>
      <c r="E1027">
        <f t="shared" si="68"/>
        <v>0.02</v>
      </c>
      <c r="F1027" t="s">
        <v>40</v>
      </c>
      <c r="G1027" t="s">
        <v>41</v>
      </c>
      <c r="H1027">
        <v>7.3236060952008</v>
      </c>
      <c r="I1027">
        <v>22.566295264145399</v>
      </c>
      <c r="J1027">
        <v>7.4794453516378097</v>
      </c>
      <c r="K1027">
        <v>30.707958515731001</v>
      </c>
      <c r="L1027">
        <v>39.974690410916899</v>
      </c>
      <c r="M1027">
        <v>31.2556460823977</v>
      </c>
      <c r="O1027">
        <f t="shared" si="69"/>
        <v>19.015782305465901</v>
      </c>
      <c r="P1027">
        <f t="shared" si="70"/>
        <v>31.270492837531151</v>
      </c>
      <c r="Q1027">
        <f t="shared" si="71"/>
        <v>19.367545717017755</v>
      </c>
    </row>
    <row r="1028" spans="1:17" x14ac:dyDescent="0.2">
      <c r="A1028" t="s">
        <v>9</v>
      </c>
      <c r="B1028" t="s">
        <v>1</v>
      </c>
      <c r="C1028">
        <v>20</v>
      </c>
      <c r="D1028">
        <v>9.9999997764825804E-3</v>
      </c>
      <c r="E1028">
        <f t="shared" si="68"/>
        <v>0.01</v>
      </c>
      <c r="F1028" t="s">
        <v>40</v>
      </c>
      <c r="G1028" t="s">
        <v>41</v>
      </c>
      <c r="H1028">
        <v>-26.098773827008699</v>
      </c>
      <c r="I1028">
        <v>-16.3704674583052</v>
      </c>
      <c r="J1028">
        <v>-9.1404345015196693</v>
      </c>
      <c r="K1028">
        <v>35.857185576211599</v>
      </c>
      <c r="L1028">
        <v>42.1888585493123</v>
      </c>
      <c r="M1028">
        <v>37.007906094246501</v>
      </c>
      <c r="O1028">
        <f t="shared" si="69"/>
        <v>4.8792058746014497</v>
      </c>
      <c r="P1028">
        <f t="shared" si="70"/>
        <v>12.90919554550355</v>
      </c>
      <c r="Q1028">
        <f t="shared" si="71"/>
        <v>13.933735796363415</v>
      </c>
    </row>
    <row r="1029" spans="1:17" x14ac:dyDescent="0.2">
      <c r="A1029" t="s">
        <v>8</v>
      </c>
      <c r="B1029" t="s">
        <v>1</v>
      </c>
      <c r="C1029">
        <v>16</v>
      </c>
      <c r="D1029">
        <v>0.31850326061248702</v>
      </c>
      <c r="E1029">
        <f t="shared" si="68"/>
        <v>0.32</v>
      </c>
      <c r="F1029" t="s">
        <v>8</v>
      </c>
      <c r="G1029" t="s">
        <v>41</v>
      </c>
      <c r="H1029">
        <v>7.5502768301245498</v>
      </c>
      <c r="I1029">
        <v>10.415680866148501</v>
      </c>
      <c r="J1029">
        <v>11.088213763722701</v>
      </c>
      <c r="K1029">
        <v>13.2369528913734</v>
      </c>
      <c r="L1029">
        <v>42.659069972357699</v>
      </c>
      <c r="M1029">
        <v>13.2421521976771</v>
      </c>
      <c r="O1029">
        <f t="shared" si="69"/>
        <v>10.393614860748976</v>
      </c>
      <c r="P1029">
        <f t="shared" si="70"/>
        <v>26.537375419253099</v>
      </c>
      <c r="Q1029">
        <f t="shared" si="71"/>
        <v>12.1651829806999</v>
      </c>
    </row>
    <row r="1030" spans="1:17" x14ac:dyDescent="0.2">
      <c r="A1030" t="s">
        <v>8</v>
      </c>
      <c r="B1030" t="s">
        <v>1</v>
      </c>
      <c r="C1030">
        <v>16</v>
      </c>
      <c r="D1030">
        <v>0.16344434022903401</v>
      </c>
      <c r="E1030">
        <f t="shared" si="68"/>
        <v>0.16</v>
      </c>
      <c r="F1030" t="s">
        <v>8</v>
      </c>
      <c r="G1030" t="s">
        <v>41</v>
      </c>
      <c r="H1030">
        <v>31.9077556677105</v>
      </c>
      <c r="I1030">
        <v>47.888216926926397</v>
      </c>
      <c r="J1030">
        <v>32.018814225862997</v>
      </c>
      <c r="K1030">
        <v>34.325114047663597</v>
      </c>
      <c r="L1030">
        <v>55.917019059563003</v>
      </c>
      <c r="M1030">
        <v>34.355331866202597</v>
      </c>
      <c r="O1030">
        <f t="shared" si="69"/>
        <v>33.116434857687047</v>
      </c>
      <c r="P1030">
        <f t="shared" si="70"/>
        <v>51.902617993244704</v>
      </c>
      <c r="Q1030">
        <f t="shared" si="71"/>
        <v>33.187073046032793</v>
      </c>
    </row>
    <row r="1031" spans="1:17" x14ac:dyDescent="0.2">
      <c r="A1031" t="s">
        <v>8</v>
      </c>
      <c r="B1031" t="s">
        <v>1</v>
      </c>
      <c r="C1031">
        <v>4</v>
      </c>
      <c r="D1031">
        <v>7.5709871947765295E-2</v>
      </c>
      <c r="E1031">
        <f t="shared" si="68"/>
        <v>0.08</v>
      </c>
      <c r="F1031" t="s">
        <v>8</v>
      </c>
      <c r="G1031" t="s">
        <v>41</v>
      </c>
      <c r="H1031">
        <v>11.218019012814</v>
      </c>
      <c r="I1031">
        <v>21.813998620728199</v>
      </c>
      <c r="J1031">
        <v>11.6426608293783</v>
      </c>
      <c r="K1031">
        <v>22.510985812542302</v>
      </c>
      <c r="L1031">
        <v>32.079876682793397</v>
      </c>
      <c r="M1031">
        <v>23.0219035675653</v>
      </c>
      <c r="O1031">
        <f t="shared" si="69"/>
        <v>16.864502412678149</v>
      </c>
      <c r="P1031">
        <f t="shared" si="70"/>
        <v>26.946937651760798</v>
      </c>
      <c r="Q1031">
        <f t="shared" si="71"/>
        <v>17.332282198471802</v>
      </c>
    </row>
    <row r="1032" spans="1:17" x14ac:dyDescent="0.2">
      <c r="A1032" t="s">
        <v>6</v>
      </c>
      <c r="B1032" t="s">
        <v>1</v>
      </c>
      <c r="C1032">
        <v>14</v>
      </c>
      <c r="D1032">
        <v>0.28086829185485801</v>
      </c>
      <c r="E1032">
        <f t="shared" si="68"/>
        <v>0.28000000000000003</v>
      </c>
      <c r="F1032" t="s">
        <v>40</v>
      </c>
      <c r="G1032">
        <v>100</v>
      </c>
      <c r="H1032">
        <v>29.1283570011847</v>
      </c>
      <c r="I1032">
        <v>38.934166936185697</v>
      </c>
      <c r="J1032">
        <v>29.608609543098002</v>
      </c>
      <c r="K1032">
        <v>30.269306103915099</v>
      </c>
      <c r="L1032">
        <v>47.157016096226499</v>
      </c>
      <c r="M1032">
        <v>30.359235339477902</v>
      </c>
      <c r="O1032">
        <f t="shared" si="69"/>
        <v>29.698831552549898</v>
      </c>
      <c r="P1032">
        <f t="shared" si="70"/>
        <v>43.045591516206102</v>
      </c>
      <c r="Q1032">
        <f t="shared" si="71"/>
        <v>29.983922441287952</v>
      </c>
    </row>
    <row r="1033" spans="1:17" x14ac:dyDescent="0.2">
      <c r="A1033" t="s">
        <v>6</v>
      </c>
      <c r="B1033" t="s">
        <v>1</v>
      </c>
      <c r="C1033">
        <v>18</v>
      </c>
      <c r="D1033">
        <v>0.260277599096298</v>
      </c>
      <c r="E1033">
        <f t="shared" si="68"/>
        <v>0.26</v>
      </c>
      <c r="F1033" t="s">
        <v>40</v>
      </c>
      <c r="G1033">
        <v>200</v>
      </c>
      <c r="H1033">
        <v>25.837409243486899</v>
      </c>
      <c r="I1033">
        <v>46.564821406886097</v>
      </c>
      <c r="J1033">
        <v>25.874393119382798</v>
      </c>
      <c r="K1033">
        <v>27.438181169363698</v>
      </c>
      <c r="L1033">
        <v>42.361000704576099</v>
      </c>
      <c r="M1033">
        <v>27.5805312943173</v>
      </c>
      <c r="O1033">
        <f t="shared" si="69"/>
        <v>26.637795206425299</v>
      </c>
      <c r="P1033">
        <f t="shared" si="70"/>
        <v>44.462911055731098</v>
      </c>
      <c r="Q1033">
        <f t="shared" si="71"/>
        <v>26.727462206850049</v>
      </c>
    </row>
    <row r="1034" spans="1:17" x14ac:dyDescent="0.2">
      <c r="A1034" t="s">
        <v>6</v>
      </c>
      <c r="B1034" t="s">
        <v>1</v>
      </c>
      <c r="C1034">
        <v>18</v>
      </c>
      <c r="D1034">
        <v>0.427190721035003</v>
      </c>
      <c r="E1034">
        <f t="shared" si="68"/>
        <v>0.43</v>
      </c>
      <c r="F1034" t="s">
        <v>40</v>
      </c>
      <c r="G1034">
        <v>500</v>
      </c>
      <c r="H1034">
        <v>32.0998157299057</v>
      </c>
      <c r="I1034">
        <v>44.177368245931497</v>
      </c>
      <c r="J1034">
        <v>32.3778562898651</v>
      </c>
      <c r="K1034">
        <v>28.100035218320201</v>
      </c>
      <c r="L1034">
        <v>41.277501041216802</v>
      </c>
      <c r="M1034">
        <v>28.314500486710799</v>
      </c>
      <c r="O1034">
        <f t="shared" si="69"/>
        <v>30.09992547411295</v>
      </c>
      <c r="P1034">
        <f t="shared" si="70"/>
        <v>42.727434643574149</v>
      </c>
      <c r="Q1034">
        <f t="shared" si="71"/>
        <v>30.346178388287949</v>
      </c>
    </row>
    <row r="1035" spans="1:17" x14ac:dyDescent="0.2">
      <c r="A1035" t="s">
        <v>6</v>
      </c>
      <c r="B1035" t="s">
        <v>1</v>
      </c>
      <c r="C1035">
        <v>16</v>
      </c>
      <c r="D1035">
        <v>0.54801386594772294</v>
      </c>
      <c r="E1035">
        <f t="shared" si="68"/>
        <v>0.55000000000000004</v>
      </c>
      <c r="F1035" t="s">
        <v>40</v>
      </c>
      <c r="G1035">
        <v>1000</v>
      </c>
      <c r="H1035">
        <v>11.0576793625045</v>
      </c>
      <c r="I1035">
        <v>31.465603168835401</v>
      </c>
      <c r="J1035">
        <v>11.1004943772337</v>
      </c>
      <c r="K1035">
        <v>9.8446098059342493</v>
      </c>
      <c r="L1035">
        <v>14.016974055575901</v>
      </c>
      <c r="M1035">
        <v>12.1079490535899</v>
      </c>
      <c r="O1035">
        <f t="shared" si="69"/>
        <v>10.451144584219374</v>
      </c>
      <c r="P1035">
        <f t="shared" si="70"/>
        <v>22.741288612205651</v>
      </c>
      <c r="Q1035">
        <f t="shared" si="71"/>
        <v>11.6042217154118</v>
      </c>
    </row>
    <row r="1036" spans="1:17" x14ac:dyDescent="0.2">
      <c r="A1036" t="s">
        <v>3</v>
      </c>
      <c r="B1036" t="s">
        <v>5</v>
      </c>
      <c r="C1036">
        <v>10</v>
      </c>
      <c r="D1036">
        <v>0.13302077353000599</v>
      </c>
      <c r="E1036">
        <f t="shared" si="68"/>
        <v>0.13</v>
      </c>
      <c r="F1036" t="s">
        <v>40</v>
      </c>
      <c r="G1036" t="s">
        <v>41</v>
      </c>
      <c r="H1036">
        <v>3.9808378469307999</v>
      </c>
      <c r="I1036">
        <v>25.270137993643299</v>
      </c>
      <c r="J1036">
        <v>4.0261187115563697</v>
      </c>
      <c r="K1036">
        <v>15.5578758961524</v>
      </c>
      <c r="L1036">
        <v>17.921322842125399</v>
      </c>
      <c r="M1036">
        <v>19.398053804759801</v>
      </c>
      <c r="O1036">
        <f t="shared" si="69"/>
        <v>9.7693568715415999</v>
      </c>
      <c r="P1036">
        <f t="shared" si="70"/>
        <v>21.595730417884347</v>
      </c>
      <c r="Q1036">
        <f t="shared" si="71"/>
        <v>11.712086258158084</v>
      </c>
    </row>
    <row r="1037" spans="1:17" x14ac:dyDescent="0.2">
      <c r="A1037" t="s">
        <v>3</v>
      </c>
      <c r="B1037" t="s">
        <v>5</v>
      </c>
      <c r="C1037">
        <v>14</v>
      </c>
      <c r="D1037">
        <v>0.122366189956665</v>
      </c>
      <c r="E1037">
        <f t="shared" si="68"/>
        <v>0.12</v>
      </c>
      <c r="F1037" t="s">
        <v>40</v>
      </c>
      <c r="G1037" t="s">
        <v>41</v>
      </c>
      <c r="H1037">
        <v>24.431899744358699</v>
      </c>
      <c r="I1037">
        <v>34.518270101819098</v>
      </c>
      <c r="J1037">
        <v>24.881517315945601</v>
      </c>
      <c r="K1037">
        <v>29.958784393674101</v>
      </c>
      <c r="L1037">
        <v>54.526011346092901</v>
      </c>
      <c r="M1037">
        <v>29.973998932891799</v>
      </c>
      <c r="O1037">
        <f t="shared" si="69"/>
        <v>27.195342069016398</v>
      </c>
      <c r="P1037">
        <f t="shared" si="70"/>
        <v>44.522140723955999</v>
      </c>
      <c r="Q1037">
        <f t="shared" si="71"/>
        <v>27.427758124418702</v>
      </c>
    </row>
    <row r="1038" spans="1:17" x14ac:dyDescent="0.2">
      <c r="A1038" t="s">
        <v>3</v>
      </c>
      <c r="B1038" t="s">
        <v>4</v>
      </c>
      <c r="C1038">
        <v>5</v>
      </c>
      <c r="D1038">
        <v>2.4814803153276398E-2</v>
      </c>
      <c r="E1038">
        <f t="shared" si="68"/>
        <v>0.02</v>
      </c>
      <c r="F1038" t="s">
        <v>40</v>
      </c>
      <c r="G1038" t="s">
        <v>41</v>
      </c>
      <c r="H1038">
        <v>2.6430354014340902</v>
      </c>
      <c r="I1038">
        <v>4.9298560291576496</v>
      </c>
      <c r="J1038">
        <v>7.7321768716114301</v>
      </c>
      <c r="K1038">
        <v>25.290665495412199</v>
      </c>
      <c r="L1038">
        <v>42.813990372550201</v>
      </c>
      <c r="M1038">
        <v>25.368396163067501</v>
      </c>
      <c r="O1038">
        <f t="shared" si="69"/>
        <v>13.966850448423145</v>
      </c>
      <c r="P1038">
        <f t="shared" si="70"/>
        <v>23.871923200853924</v>
      </c>
      <c r="Q1038">
        <f t="shared" si="71"/>
        <v>16.550286517339465</v>
      </c>
    </row>
    <row r="1039" spans="1:17" x14ac:dyDescent="0.2">
      <c r="A1039" t="s">
        <v>3</v>
      </c>
      <c r="B1039" t="s">
        <v>4</v>
      </c>
      <c r="C1039">
        <v>5</v>
      </c>
      <c r="D1039">
        <v>5.3280532360076897E-2</v>
      </c>
      <c r="E1039">
        <f t="shared" si="68"/>
        <v>0.05</v>
      </c>
      <c r="F1039" t="s">
        <v>40</v>
      </c>
      <c r="G1039" t="s">
        <v>41</v>
      </c>
      <c r="H1039">
        <v>21.914614704959401</v>
      </c>
      <c r="I1039">
        <v>39.823259097370901</v>
      </c>
      <c r="J1039">
        <v>21.9859363762945</v>
      </c>
      <c r="K1039">
        <v>28.354019873951</v>
      </c>
      <c r="L1039">
        <v>48.025697215097701</v>
      </c>
      <c r="M1039">
        <v>28.401182687596201</v>
      </c>
      <c r="O1039">
        <f t="shared" si="69"/>
        <v>25.1343172894552</v>
      </c>
      <c r="P1039">
        <f t="shared" si="70"/>
        <v>43.924478156234301</v>
      </c>
      <c r="Q1039">
        <f t="shared" si="71"/>
        <v>25.19355953194535</v>
      </c>
    </row>
    <row r="1040" spans="1:17" x14ac:dyDescent="0.2">
      <c r="A1040" t="s">
        <v>3</v>
      </c>
      <c r="B1040" t="s">
        <v>2</v>
      </c>
      <c r="C1040">
        <v>14</v>
      </c>
      <c r="D1040">
        <v>0.22072359919548001</v>
      </c>
      <c r="E1040">
        <f t="shared" si="68"/>
        <v>0.22</v>
      </c>
      <c r="F1040" t="s">
        <v>40</v>
      </c>
      <c r="G1040" t="s">
        <v>41</v>
      </c>
      <c r="H1040">
        <v>33.5936252609024</v>
      </c>
      <c r="I1040">
        <v>45.097667605243302</v>
      </c>
      <c r="J1040">
        <v>33.912334364820701</v>
      </c>
      <c r="K1040">
        <v>30.608160182775499</v>
      </c>
      <c r="L1040">
        <v>51.5690959418029</v>
      </c>
      <c r="M1040">
        <v>30.6431396256102</v>
      </c>
      <c r="O1040">
        <f t="shared" si="69"/>
        <v>32.100892721838946</v>
      </c>
      <c r="P1040">
        <f t="shared" si="70"/>
        <v>48.333381773523101</v>
      </c>
      <c r="Q1040">
        <f t="shared" si="71"/>
        <v>32.277736995215449</v>
      </c>
    </row>
    <row r="1041" spans="1:17" x14ac:dyDescent="0.2">
      <c r="A1041" t="s">
        <v>3</v>
      </c>
      <c r="B1041" t="s">
        <v>11</v>
      </c>
      <c r="C1041">
        <v>14</v>
      </c>
      <c r="D1041">
        <v>0.140933781862258</v>
      </c>
      <c r="E1041">
        <f t="shared" si="68"/>
        <v>0.14000000000000001</v>
      </c>
      <c r="F1041" t="s">
        <v>40</v>
      </c>
      <c r="G1041" t="s">
        <v>41</v>
      </c>
      <c r="H1041">
        <v>20.794916675014001</v>
      </c>
      <c r="I1041">
        <v>45.554756346018003</v>
      </c>
      <c r="J1041">
        <v>20.809576290932601</v>
      </c>
      <c r="K1041">
        <v>27.8148623365635</v>
      </c>
      <c r="L1041">
        <v>38.096306512313902</v>
      </c>
      <c r="M1041">
        <v>28.2429356375712</v>
      </c>
      <c r="O1041">
        <f t="shared" si="69"/>
        <v>24.304889505788751</v>
      </c>
      <c r="P1041">
        <f t="shared" si="70"/>
        <v>41.825531429165949</v>
      </c>
      <c r="Q1041">
        <f t="shared" si="71"/>
        <v>24.526255964251902</v>
      </c>
    </row>
    <row r="1042" spans="1:17" x14ac:dyDescent="0.2">
      <c r="A1042" t="s">
        <v>3</v>
      </c>
      <c r="B1042" t="s">
        <v>11</v>
      </c>
      <c r="C1042">
        <v>16</v>
      </c>
      <c r="D1042">
        <v>0.32518440485000599</v>
      </c>
      <c r="E1042">
        <f t="shared" si="68"/>
        <v>0.33</v>
      </c>
      <c r="F1042" t="s">
        <v>40</v>
      </c>
      <c r="G1042" t="s">
        <v>41</v>
      </c>
      <c r="H1042">
        <v>16.908366812597201</v>
      </c>
      <c r="I1042">
        <v>25.755297217756699</v>
      </c>
      <c r="J1042">
        <v>17.5267415301388</v>
      </c>
      <c r="K1042">
        <v>23.822060900670898</v>
      </c>
      <c r="L1042">
        <v>37.030431778080697</v>
      </c>
      <c r="M1042">
        <v>24.035506546433801</v>
      </c>
      <c r="O1042">
        <f t="shared" si="69"/>
        <v>20.36521385663405</v>
      </c>
      <c r="P1042">
        <f t="shared" si="70"/>
        <v>31.392864497918698</v>
      </c>
      <c r="Q1042">
        <f t="shared" si="71"/>
        <v>20.781124038286301</v>
      </c>
    </row>
    <row r="1043" spans="1:17" x14ac:dyDescent="0.2">
      <c r="A1043" t="s">
        <v>10</v>
      </c>
      <c r="B1043" t="s">
        <v>1</v>
      </c>
      <c r="C1043">
        <v>1</v>
      </c>
      <c r="D1043">
        <v>4.21717502176761E-2</v>
      </c>
      <c r="E1043">
        <f t="shared" si="68"/>
        <v>0.04</v>
      </c>
      <c r="F1043" t="s">
        <v>40</v>
      </c>
      <c r="G1043" t="s">
        <v>41</v>
      </c>
      <c r="H1043">
        <v>36.637642596838099</v>
      </c>
      <c r="I1043">
        <v>52.870544566139301</v>
      </c>
      <c r="J1043">
        <v>36.742309381695698</v>
      </c>
      <c r="K1043">
        <v>30.2720348700941</v>
      </c>
      <c r="L1043">
        <v>64.840958588564305</v>
      </c>
      <c r="M1043">
        <v>30.273553232485401</v>
      </c>
      <c r="O1043">
        <f t="shared" si="69"/>
        <v>33.454838733466097</v>
      </c>
      <c r="P1043">
        <f t="shared" si="70"/>
        <v>58.855751577351803</v>
      </c>
      <c r="Q1043">
        <f t="shared" si="71"/>
        <v>33.507931307090551</v>
      </c>
    </row>
    <row r="1044" spans="1:17" x14ac:dyDescent="0.2">
      <c r="A1044" t="s">
        <v>10</v>
      </c>
      <c r="B1044" t="s">
        <v>1</v>
      </c>
      <c r="C1044">
        <v>2</v>
      </c>
      <c r="D1044">
        <v>2.5372073054313601E-2</v>
      </c>
      <c r="E1044">
        <f t="shared" si="68"/>
        <v>0.03</v>
      </c>
      <c r="F1044" t="s">
        <v>40</v>
      </c>
      <c r="G1044" t="s">
        <v>41</v>
      </c>
      <c r="H1044">
        <v>22.645410219491701</v>
      </c>
      <c r="I1044">
        <v>40.479596553056602</v>
      </c>
      <c r="J1044">
        <v>22.717904183712399</v>
      </c>
      <c r="K1044">
        <v>28.856282002686701</v>
      </c>
      <c r="L1044">
        <v>39.915470853778999</v>
      </c>
      <c r="M1044">
        <v>29.211100339374301</v>
      </c>
      <c r="O1044">
        <f t="shared" si="69"/>
        <v>25.750846111089203</v>
      </c>
      <c r="P1044">
        <f t="shared" si="70"/>
        <v>40.197533703417804</v>
      </c>
      <c r="Q1044">
        <f t="shared" si="71"/>
        <v>25.964502261543352</v>
      </c>
    </row>
    <row r="1045" spans="1:17" x14ac:dyDescent="0.2">
      <c r="A1045" t="s">
        <v>10</v>
      </c>
      <c r="B1045" t="s">
        <v>1</v>
      </c>
      <c r="C1045">
        <v>5</v>
      </c>
      <c r="D1045">
        <v>0.29046753048896701</v>
      </c>
      <c r="E1045">
        <f t="shared" si="68"/>
        <v>0.28999999999999998</v>
      </c>
      <c r="F1045" t="s">
        <v>40</v>
      </c>
      <c r="G1045" t="s">
        <v>41</v>
      </c>
      <c r="H1045">
        <v>12.800740996906001</v>
      </c>
      <c r="I1045">
        <v>28.0724469004555</v>
      </c>
      <c r="J1045">
        <v>12.938466982951301</v>
      </c>
      <c r="K1045">
        <v>17.051178008572599</v>
      </c>
      <c r="L1045">
        <v>21.669019518825898</v>
      </c>
      <c r="M1045">
        <v>18.9203281255764</v>
      </c>
      <c r="O1045">
        <f t="shared" si="69"/>
        <v>14.9259595027393</v>
      </c>
      <c r="P1045">
        <f t="shared" si="70"/>
        <v>24.870733209640697</v>
      </c>
      <c r="Q1045">
        <f t="shared" si="71"/>
        <v>15.929397554263851</v>
      </c>
    </row>
    <row r="1046" spans="1:17" x14ac:dyDescent="0.2">
      <c r="A1046" t="s">
        <v>10</v>
      </c>
      <c r="B1046" t="s">
        <v>1</v>
      </c>
      <c r="C1046">
        <v>10</v>
      </c>
      <c r="D1046">
        <v>0.71743655204772905</v>
      </c>
      <c r="E1046">
        <f t="shared" si="68"/>
        <v>0.72</v>
      </c>
      <c r="F1046" t="s">
        <v>40</v>
      </c>
      <c r="G1046" t="s">
        <v>41</v>
      </c>
      <c r="H1046">
        <v>11.997640566157701</v>
      </c>
      <c r="I1046">
        <v>40.059282387005403</v>
      </c>
      <c r="J1046">
        <v>12.0048603569435</v>
      </c>
      <c r="K1046">
        <v>15.0581601146881</v>
      </c>
      <c r="L1046">
        <v>20.444407704536399</v>
      </c>
      <c r="M1046">
        <v>16.5804353747723</v>
      </c>
      <c r="O1046">
        <f t="shared" si="69"/>
        <v>13.527900340422899</v>
      </c>
      <c r="P1046">
        <f t="shared" si="70"/>
        <v>30.251845045770899</v>
      </c>
      <c r="Q1046">
        <f t="shared" si="71"/>
        <v>14.2926478658579</v>
      </c>
    </row>
    <row r="1047" spans="1:17" x14ac:dyDescent="0.2">
      <c r="A1047" t="s">
        <v>10</v>
      </c>
      <c r="B1047" t="s">
        <v>1</v>
      </c>
      <c r="C1047">
        <v>15</v>
      </c>
      <c r="D1047">
        <v>0.203152000904083</v>
      </c>
      <c r="E1047">
        <f t="shared" si="68"/>
        <v>0.2</v>
      </c>
      <c r="F1047" t="s">
        <v>40</v>
      </c>
      <c r="G1047" t="s">
        <v>41</v>
      </c>
      <c r="H1047">
        <v>30.1445566443352</v>
      </c>
      <c r="I1047">
        <v>41.741574827405401</v>
      </c>
      <c r="J1047">
        <v>30.4564265503478</v>
      </c>
      <c r="K1047">
        <v>31.123059227769399</v>
      </c>
      <c r="L1047">
        <v>55.112179662749398</v>
      </c>
      <c r="M1047">
        <v>31.140440233182598</v>
      </c>
      <c r="O1047">
        <f t="shared" si="69"/>
        <v>30.6338079360523</v>
      </c>
      <c r="P1047">
        <f t="shared" si="70"/>
        <v>48.426877245077399</v>
      </c>
      <c r="Q1047">
        <f t="shared" si="71"/>
        <v>30.798433391765201</v>
      </c>
    </row>
    <row r="1048" spans="1:17" x14ac:dyDescent="0.2">
      <c r="A1048" t="s">
        <v>10</v>
      </c>
      <c r="B1048" t="s">
        <v>1</v>
      </c>
      <c r="C1048">
        <v>20</v>
      </c>
      <c r="D1048">
        <v>0.24973338842391901</v>
      </c>
      <c r="E1048">
        <f t="shared" si="68"/>
        <v>0.25</v>
      </c>
      <c r="F1048" t="s">
        <v>40</v>
      </c>
      <c r="G1048" t="s">
        <v>41</v>
      </c>
      <c r="H1048">
        <v>31.733226005977599</v>
      </c>
      <c r="I1048">
        <v>39.798467911201797</v>
      </c>
      <c r="J1048">
        <v>32.4709059076012</v>
      </c>
      <c r="K1048">
        <v>29.972039616504699</v>
      </c>
      <c r="L1048">
        <v>51.917230901742997</v>
      </c>
      <c r="M1048">
        <v>29.9999067231692</v>
      </c>
      <c r="O1048">
        <f t="shared" si="69"/>
        <v>30.852632811241151</v>
      </c>
      <c r="P1048">
        <f t="shared" si="70"/>
        <v>45.857849406472397</v>
      </c>
      <c r="Q1048">
        <f t="shared" si="71"/>
        <v>31.235406315385198</v>
      </c>
    </row>
    <row r="1049" spans="1:17" x14ac:dyDescent="0.2">
      <c r="A1049" t="s">
        <v>9</v>
      </c>
      <c r="B1049" t="s">
        <v>1</v>
      </c>
      <c r="C1049">
        <v>20</v>
      </c>
      <c r="D1049">
        <v>1.99999892711639</v>
      </c>
      <c r="E1049">
        <f t="shared" si="68"/>
        <v>2</v>
      </c>
      <c r="F1049" t="s">
        <v>40</v>
      </c>
      <c r="G1049" t="s">
        <v>41</v>
      </c>
      <c r="H1049">
        <v>36.156466607266303</v>
      </c>
      <c r="I1049">
        <v>58.555628186269303</v>
      </c>
      <c r="J1049">
        <v>36.181540736956201</v>
      </c>
      <c r="K1049">
        <v>23.627002938496901</v>
      </c>
      <c r="L1049">
        <v>28.637102694612899</v>
      </c>
      <c r="M1049">
        <v>25.279165239233201</v>
      </c>
      <c r="O1049">
        <f t="shared" si="69"/>
        <v>29.891734772881602</v>
      </c>
      <c r="P1049">
        <f t="shared" si="70"/>
        <v>43.596365440441105</v>
      </c>
      <c r="Q1049">
        <f t="shared" si="71"/>
        <v>30.730352988094701</v>
      </c>
    </row>
    <row r="1050" spans="1:17" x14ac:dyDescent="0.2">
      <c r="A1050" t="s">
        <v>9</v>
      </c>
      <c r="B1050" t="s">
        <v>1</v>
      </c>
      <c r="C1050">
        <v>20</v>
      </c>
      <c r="D1050">
        <v>1.50000011920928</v>
      </c>
      <c r="E1050">
        <f t="shared" si="68"/>
        <v>1.5</v>
      </c>
      <c r="F1050" t="s">
        <v>40</v>
      </c>
      <c r="G1050" t="s">
        <v>41</v>
      </c>
      <c r="H1050">
        <v>33.498682957171603</v>
      </c>
      <c r="I1050">
        <v>58.989049256752999</v>
      </c>
      <c r="J1050">
        <v>33.510973059564201</v>
      </c>
      <c r="K1050">
        <v>22.893483958628899</v>
      </c>
      <c r="L1050">
        <v>33.639362134171201</v>
      </c>
      <c r="M1050">
        <v>23.277447856771801</v>
      </c>
      <c r="O1050">
        <f t="shared" si="69"/>
        <v>28.196083457900251</v>
      </c>
      <c r="P1050">
        <f t="shared" si="70"/>
        <v>46.3142056954621</v>
      </c>
      <c r="Q1050">
        <f t="shared" si="71"/>
        <v>28.394210458168001</v>
      </c>
    </row>
    <row r="1051" spans="1:17" x14ac:dyDescent="0.2">
      <c r="A1051" t="s">
        <v>9</v>
      </c>
      <c r="B1051" t="s">
        <v>1</v>
      </c>
      <c r="C1051">
        <v>20</v>
      </c>
      <c r="D1051">
        <v>1.00000047683715</v>
      </c>
      <c r="E1051">
        <f t="shared" si="68"/>
        <v>1</v>
      </c>
      <c r="F1051" t="s">
        <v>40</v>
      </c>
      <c r="G1051" t="s">
        <v>41</v>
      </c>
      <c r="H1051">
        <v>24.4914148596438</v>
      </c>
      <c r="I1051">
        <v>52.561223727621801</v>
      </c>
      <c r="J1051">
        <v>24.498217575841501</v>
      </c>
      <c r="K1051">
        <v>17.500600316527098</v>
      </c>
      <c r="L1051">
        <v>24.2258155932597</v>
      </c>
      <c r="M1051">
        <v>18.554799931195198</v>
      </c>
      <c r="O1051">
        <f t="shared" si="69"/>
        <v>20.996007588085448</v>
      </c>
      <c r="P1051">
        <f t="shared" si="70"/>
        <v>38.393519660440752</v>
      </c>
      <c r="Q1051">
        <f t="shared" si="71"/>
        <v>21.52650875351835</v>
      </c>
    </row>
    <row r="1052" spans="1:17" x14ac:dyDescent="0.2">
      <c r="A1052" t="s">
        <v>9</v>
      </c>
      <c r="B1052" t="s">
        <v>1</v>
      </c>
      <c r="C1052">
        <v>20</v>
      </c>
      <c r="D1052">
        <v>0.50000017881393399</v>
      </c>
      <c r="E1052">
        <f t="shared" si="68"/>
        <v>0.5</v>
      </c>
      <c r="F1052" t="s">
        <v>40</v>
      </c>
      <c r="G1052" t="s">
        <v>41</v>
      </c>
      <c r="H1052">
        <v>28.651187042481201</v>
      </c>
      <c r="I1052">
        <v>35.635162708772398</v>
      </c>
      <c r="J1052">
        <v>29.622905785313101</v>
      </c>
      <c r="K1052">
        <v>25.455212685004799</v>
      </c>
      <c r="L1052">
        <v>34.404682396814898</v>
      </c>
      <c r="M1052">
        <v>26.0484655244632</v>
      </c>
      <c r="O1052">
        <f t="shared" si="69"/>
        <v>27.053199863743</v>
      </c>
      <c r="P1052">
        <f t="shared" si="70"/>
        <v>35.019922552793645</v>
      </c>
      <c r="Q1052">
        <f t="shared" si="71"/>
        <v>27.835685654888152</v>
      </c>
    </row>
    <row r="1053" spans="1:17" x14ac:dyDescent="0.2">
      <c r="A1053" t="s">
        <v>9</v>
      </c>
      <c r="B1053" t="s">
        <v>1</v>
      </c>
      <c r="C1053">
        <v>20</v>
      </c>
      <c r="D1053">
        <v>0.20000003278255399</v>
      </c>
      <c r="E1053">
        <f t="shared" si="68"/>
        <v>0.2</v>
      </c>
      <c r="F1053" t="s">
        <v>40</v>
      </c>
      <c r="G1053" t="s">
        <v>41</v>
      </c>
      <c r="H1053">
        <v>27.094047551724501</v>
      </c>
      <c r="I1053">
        <v>34.670161847345597</v>
      </c>
      <c r="J1053">
        <v>27.9296131069243</v>
      </c>
      <c r="K1053">
        <v>28.681037558019401</v>
      </c>
      <c r="L1053">
        <v>44.333044758272699</v>
      </c>
      <c r="M1053">
        <v>28.801026500285499</v>
      </c>
      <c r="O1053">
        <f t="shared" si="69"/>
        <v>27.887542554871949</v>
      </c>
      <c r="P1053">
        <f t="shared" si="70"/>
        <v>39.501603302809144</v>
      </c>
      <c r="Q1053">
        <f t="shared" si="71"/>
        <v>28.365319803604898</v>
      </c>
    </row>
    <row r="1054" spans="1:17" x14ac:dyDescent="0.2">
      <c r="A1054" t="s">
        <v>9</v>
      </c>
      <c r="B1054" t="s">
        <v>1</v>
      </c>
      <c r="C1054">
        <v>20</v>
      </c>
      <c r="D1054">
        <v>9.9999971687793704E-2</v>
      </c>
      <c r="E1054">
        <f t="shared" si="68"/>
        <v>0.1</v>
      </c>
      <c r="F1054" t="s">
        <v>40</v>
      </c>
      <c r="G1054" t="s">
        <v>41</v>
      </c>
      <c r="H1054">
        <v>21.5835922646298</v>
      </c>
      <c r="I1054">
        <v>38.662867680043099</v>
      </c>
      <c r="J1054">
        <v>21.670113376577</v>
      </c>
      <c r="K1054">
        <v>27.638277315493699</v>
      </c>
      <c r="L1054">
        <v>44.511726162078098</v>
      </c>
      <c r="M1054">
        <v>27.7285754113379</v>
      </c>
      <c r="O1054">
        <f t="shared" si="69"/>
        <v>24.610934790061748</v>
      </c>
      <c r="P1054">
        <f t="shared" si="70"/>
        <v>41.587296921060599</v>
      </c>
      <c r="Q1054">
        <f t="shared" si="71"/>
        <v>24.69934439395745</v>
      </c>
    </row>
    <row r="1055" spans="1:17" x14ac:dyDescent="0.2">
      <c r="A1055" t="s">
        <v>9</v>
      </c>
      <c r="B1055" t="s">
        <v>1</v>
      </c>
      <c r="C1055">
        <v>20</v>
      </c>
      <c r="D1055">
        <v>5.0000023096799802E-2</v>
      </c>
      <c r="E1055">
        <f t="shared" si="68"/>
        <v>0.05</v>
      </c>
      <c r="F1055" t="s">
        <v>40</v>
      </c>
      <c r="G1055" t="s">
        <v>41</v>
      </c>
      <c r="H1055">
        <v>11.8957437460483</v>
      </c>
      <c r="I1055">
        <v>30.557116372304598</v>
      </c>
      <c r="J1055">
        <v>11.9590761778078</v>
      </c>
      <c r="K1055">
        <v>30.832616273126401</v>
      </c>
      <c r="L1055">
        <v>40.807898350992303</v>
      </c>
      <c r="M1055">
        <v>31.2933068778839</v>
      </c>
      <c r="O1055">
        <f t="shared" si="69"/>
        <v>21.364180009587351</v>
      </c>
      <c r="P1055">
        <f t="shared" si="70"/>
        <v>35.682507361648447</v>
      </c>
      <c r="Q1055">
        <f t="shared" si="71"/>
        <v>21.626191527845851</v>
      </c>
    </row>
    <row r="1056" spans="1:17" x14ac:dyDescent="0.2">
      <c r="A1056" t="s">
        <v>9</v>
      </c>
      <c r="B1056" t="s">
        <v>1</v>
      </c>
      <c r="C1056">
        <v>20</v>
      </c>
      <c r="D1056">
        <v>1.99999958276748E-2</v>
      </c>
      <c r="E1056">
        <f t="shared" si="68"/>
        <v>0.02</v>
      </c>
      <c r="F1056" t="s">
        <v>40</v>
      </c>
      <c r="G1056" t="s">
        <v>41</v>
      </c>
      <c r="H1056">
        <v>11.6107082457325</v>
      </c>
      <c r="I1056">
        <v>26.879131723113002</v>
      </c>
      <c r="J1056">
        <v>11.7506715331224</v>
      </c>
      <c r="K1056">
        <v>32.777974202897902</v>
      </c>
      <c r="L1056">
        <v>44.418920411804699</v>
      </c>
      <c r="M1056">
        <v>33.086460610769301</v>
      </c>
      <c r="O1056">
        <f t="shared" si="69"/>
        <v>22.194341224315203</v>
      </c>
      <c r="P1056">
        <f t="shared" si="70"/>
        <v>35.649026067458848</v>
      </c>
      <c r="Q1056">
        <f t="shared" si="71"/>
        <v>22.41856607194585</v>
      </c>
    </row>
    <row r="1057" spans="1:17" x14ac:dyDescent="0.2">
      <c r="A1057" t="s">
        <v>9</v>
      </c>
      <c r="B1057" t="s">
        <v>1</v>
      </c>
      <c r="C1057">
        <v>20</v>
      </c>
      <c r="D1057">
        <v>9.9999941885471292E-3</v>
      </c>
      <c r="E1057">
        <f t="shared" si="68"/>
        <v>0.01</v>
      </c>
      <c r="F1057" t="s">
        <v>40</v>
      </c>
      <c r="G1057" t="s">
        <v>41</v>
      </c>
      <c r="H1057">
        <v>-3.7353984033262901</v>
      </c>
      <c r="I1057">
        <v>21.295992536906901</v>
      </c>
      <c r="J1057">
        <v>-3.6896368143581202</v>
      </c>
      <c r="K1057">
        <v>30.8154359312515</v>
      </c>
      <c r="L1057">
        <v>39.507599780553903</v>
      </c>
      <c r="M1057">
        <v>31.446463757089099</v>
      </c>
      <c r="O1057">
        <f t="shared" si="69"/>
        <v>13.540018763962605</v>
      </c>
      <c r="P1057">
        <f t="shared" si="70"/>
        <v>30.401796158730402</v>
      </c>
      <c r="Q1057">
        <f t="shared" si="71"/>
        <v>13.878413471365489</v>
      </c>
    </row>
    <row r="1058" spans="1:17" x14ac:dyDescent="0.2">
      <c r="A1058" t="s">
        <v>8</v>
      </c>
      <c r="B1058" t="s">
        <v>1</v>
      </c>
      <c r="C1058">
        <v>16</v>
      </c>
      <c r="D1058">
        <v>0.40061885118484403</v>
      </c>
      <c r="E1058">
        <f t="shared" si="68"/>
        <v>0.4</v>
      </c>
      <c r="F1058" t="s">
        <v>8</v>
      </c>
      <c r="G1058" t="s">
        <v>41</v>
      </c>
      <c r="H1058">
        <v>14.646885160616399</v>
      </c>
      <c r="I1058">
        <v>24.7810373726075</v>
      </c>
      <c r="J1058">
        <v>15.104226683216</v>
      </c>
      <c r="K1058">
        <v>17.567613034060901</v>
      </c>
      <c r="L1058">
        <v>32.989996337033098</v>
      </c>
      <c r="M1058">
        <v>17.696224727109598</v>
      </c>
      <c r="O1058">
        <f t="shared" si="69"/>
        <v>16.107249097338652</v>
      </c>
      <c r="P1058">
        <f t="shared" si="70"/>
        <v>28.885516854820299</v>
      </c>
      <c r="Q1058">
        <f t="shared" si="71"/>
        <v>16.4002257051628</v>
      </c>
    </row>
    <row r="1059" spans="1:17" x14ac:dyDescent="0.2">
      <c r="A1059" t="s">
        <v>8</v>
      </c>
      <c r="B1059" t="s">
        <v>1</v>
      </c>
      <c r="C1059">
        <v>14</v>
      </c>
      <c r="D1059">
        <v>0.15280127525329501</v>
      </c>
      <c r="E1059">
        <f t="shared" si="68"/>
        <v>0.15</v>
      </c>
      <c r="F1059" t="s">
        <v>8</v>
      </c>
      <c r="G1059" t="s">
        <v>41</v>
      </c>
      <c r="H1059">
        <v>22.419856248806401</v>
      </c>
      <c r="I1059">
        <v>35.422132175649601</v>
      </c>
      <c r="J1059">
        <v>22.644288897691101</v>
      </c>
      <c r="K1059">
        <v>26.763804872256401</v>
      </c>
      <c r="L1059">
        <v>39.166836157675696</v>
      </c>
      <c r="M1059">
        <v>27.021535100122598</v>
      </c>
      <c r="O1059">
        <f t="shared" si="69"/>
        <v>24.591830560531399</v>
      </c>
      <c r="P1059">
        <f t="shared" si="70"/>
        <v>37.294484166662649</v>
      </c>
      <c r="Q1059">
        <f t="shared" si="71"/>
        <v>24.832911998906852</v>
      </c>
    </row>
    <row r="1060" spans="1:17" x14ac:dyDescent="0.2">
      <c r="A1060" t="s">
        <v>8</v>
      </c>
      <c r="B1060" t="s">
        <v>1</v>
      </c>
      <c r="C1060">
        <v>8</v>
      </c>
      <c r="D1060">
        <v>8.5497796535491902E-2</v>
      </c>
      <c r="E1060">
        <f t="shared" si="68"/>
        <v>0.09</v>
      </c>
      <c r="F1060" t="s">
        <v>8</v>
      </c>
      <c r="G1060" t="s">
        <v>41</v>
      </c>
      <c r="H1060">
        <v>24.506173479110799</v>
      </c>
      <c r="I1060">
        <v>48.696187248675102</v>
      </c>
      <c r="J1060">
        <v>24.5228131531751</v>
      </c>
      <c r="K1060">
        <v>31.4505509741449</v>
      </c>
      <c r="L1060">
        <v>44.394654749328801</v>
      </c>
      <c r="M1060">
        <v>31.676984911584899</v>
      </c>
      <c r="O1060">
        <f t="shared" si="69"/>
        <v>27.978362226627851</v>
      </c>
      <c r="P1060">
        <f t="shared" si="70"/>
        <v>46.545420999001948</v>
      </c>
      <c r="Q1060">
        <f t="shared" si="71"/>
        <v>28.099899032380002</v>
      </c>
    </row>
    <row r="1061" spans="1:17" x14ac:dyDescent="0.2">
      <c r="A1061" t="s">
        <v>6</v>
      </c>
      <c r="B1061" t="s">
        <v>1</v>
      </c>
      <c r="C1061">
        <v>12</v>
      </c>
      <c r="D1061">
        <v>0.27152019739151001</v>
      </c>
      <c r="E1061">
        <f t="shared" si="68"/>
        <v>0.27</v>
      </c>
      <c r="F1061" t="s">
        <v>40</v>
      </c>
      <c r="G1061">
        <v>100</v>
      </c>
      <c r="H1061">
        <v>11.142163183793301</v>
      </c>
      <c r="I1061">
        <v>25.175046874457401</v>
      </c>
      <c r="J1061">
        <v>11.330406988927701</v>
      </c>
      <c r="K1061">
        <v>14.6129844019322</v>
      </c>
      <c r="L1061">
        <v>18.3544900148291</v>
      </c>
      <c r="M1061">
        <v>17.060596641695799</v>
      </c>
      <c r="O1061">
        <f t="shared" si="69"/>
        <v>12.877573792862751</v>
      </c>
      <c r="P1061">
        <f t="shared" si="70"/>
        <v>21.764768444643252</v>
      </c>
      <c r="Q1061">
        <f t="shared" si="71"/>
        <v>14.195501815311751</v>
      </c>
    </row>
    <row r="1062" spans="1:17" x14ac:dyDescent="0.2">
      <c r="A1062" t="s">
        <v>6</v>
      </c>
      <c r="B1062" t="s">
        <v>1</v>
      </c>
      <c r="C1062">
        <v>8</v>
      </c>
      <c r="D1062">
        <v>0.14857655763626099</v>
      </c>
      <c r="E1062">
        <f t="shared" si="68"/>
        <v>0.15</v>
      </c>
      <c r="F1062" t="s">
        <v>40</v>
      </c>
      <c r="G1062">
        <v>500</v>
      </c>
      <c r="H1062">
        <v>23.9605325549946</v>
      </c>
      <c r="I1062">
        <v>44.507486239415499</v>
      </c>
      <c r="J1062">
        <v>23.999146490997099</v>
      </c>
      <c r="K1062">
        <v>28.366606533675402</v>
      </c>
      <c r="L1062">
        <v>39.4529630008605</v>
      </c>
      <c r="M1062">
        <v>28.719172661087701</v>
      </c>
      <c r="O1062">
        <f t="shared" si="69"/>
        <v>26.163569544335001</v>
      </c>
      <c r="P1062">
        <f t="shared" si="70"/>
        <v>41.980224620138003</v>
      </c>
      <c r="Q1062">
        <f t="shared" si="71"/>
        <v>26.359159576042401</v>
      </c>
    </row>
    <row r="1063" spans="1:17" x14ac:dyDescent="0.2">
      <c r="A1063" t="s">
        <v>6</v>
      </c>
      <c r="B1063" t="s">
        <v>1</v>
      </c>
      <c r="C1063">
        <v>18</v>
      </c>
      <c r="D1063">
        <v>0.799408078193664</v>
      </c>
      <c r="E1063">
        <f t="shared" si="68"/>
        <v>0.8</v>
      </c>
      <c r="F1063" t="s">
        <v>40</v>
      </c>
      <c r="G1063">
        <v>1000</v>
      </c>
      <c r="H1063">
        <v>15.9114803377539</v>
      </c>
      <c r="I1063">
        <v>23.878905792694699</v>
      </c>
      <c r="J1063">
        <v>16.684788659961701</v>
      </c>
      <c r="K1063">
        <v>17.612467217604401</v>
      </c>
      <c r="L1063">
        <v>25.491076819685201</v>
      </c>
      <c r="M1063">
        <v>18.397366036610499</v>
      </c>
      <c r="O1063">
        <f t="shared" si="69"/>
        <v>16.761973777679152</v>
      </c>
      <c r="P1063">
        <f t="shared" si="70"/>
        <v>24.68499130618995</v>
      </c>
      <c r="Q1063">
        <f t="shared" si="71"/>
        <v>17.541077348286102</v>
      </c>
    </row>
    <row r="1064" spans="1:17" x14ac:dyDescent="0.2">
      <c r="A1064" t="s">
        <v>3</v>
      </c>
      <c r="B1064" t="s">
        <v>5</v>
      </c>
      <c r="C1064">
        <v>10</v>
      </c>
      <c r="D1064">
        <v>0.38830667734146102</v>
      </c>
      <c r="E1064">
        <f t="shared" si="68"/>
        <v>0.39</v>
      </c>
      <c r="F1064" t="s">
        <v>40</v>
      </c>
      <c r="G1064" t="s">
        <v>41</v>
      </c>
      <c r="H1064">
        <v>13.6669970027777</v>
      </c>
      <c r="I1064">
        <v>36.015953387867697</v>
      </c>
      <c r="J1064">
        <v>13.693444163871799</v>
      </c>
      <c r="K1064">
        <v>23.232425793468899</v>
      </c>
      <c r="L1064">
        <v>32.816269517143603</v>
      </c>
      <c r="M1064">
        <v>23.741071447423799</v>
      </c>
      <c r="O1064">
        <f t="shared" si="69"/>
        <v>18.449711398123299</v>
      </c>
      <c r="P1064">
        <f t="shared" si="70"/>
        <v>34.416111452505646</v>
      </c>
      <c r="Q1064">
        <f t="shared" si="71"/>
        <v>18.717257805647797</v>
      </c>
    </row>
    <row r="1065" spans="1:17" x14ac:dyDescent="0.2">
      <c r="A1065" t="s">
        <v>3</v>
      </c>
      <c r="B1065" t="s">
        <v>5</v>
      </c>
      <c r="C1065">
        <v>14</v>
      </c>
      <c r="D1065">
        <v>0.17906776070594699</v>
      </c>
      <c r="E1065">
        <f t="shared" si="68"/>
        <v>0.18</v>
      </c>
      <c r="F1065" t="s">
        <v>40</v>
      </c>
      <c r="G1065" t="s">
        <v>41</v>
      </c>
      <c r="H1065">
        <v>23.161686430866499</v>
      </c>
      <c r="I1065">
        <v>38.485248216256402</v>
      </c>
      <c r="J1065">
        <v>23.291686143052701</v>
      </c>
      <c r="K1065">
        <v>27.325059743355201</v>
      </c>
      <c r="L1065">
        <v>37.679765167853901</v>
      </c>
      <c r="M1065">
        <v>27.7456943157514</v>
      </c>
      <c r="O1065">
        <f t="shared" si="69"/>
        <v>25.24337308711085</v>
      </c>
      <c r="P1065">
        <f t="shared" si="70"/>
        <v>38.082506692055148</v>
      </c>
      <c r="Q1065">
        <f t="shared" si="71"/>
        <v>25.518690229402051</v>
      </c>
    </row>
    <row r="1066" spans="1:17" x14ac:dyDescent="0.2">
      <c r="A1066" t="s">
        <v>3</v>
      </c>
      <c r="B1066" t="s">
        <v>4</v>
      </c>
      <c r="C1066">
        <v>5</v>
      </c>
      <c r="D1066">
        <v>2.6484161615371701E-2</v>
      </c>
      <c r="E1066">
        <f t="shared" si="68"/>
        <v>0.03</v>
      </c>
      <c r="F1066" t="s">
        <v>40</v>
      </c>
      <c r="G1066" t="s">
        <v>41</v>
      </c>
      <c r="H1066">
        <v>22.274870789578099</v>
      </c>
      <c r="I1066">
        <v>36.819811551951801</v>
      </c>
      <c r="J1066">
        <v>22.4310232085735</v>
      </c>
      <c r="K1066">
        <v>31.5813070575505</v>
      </c>
      <c r="L1066">
        <v>60.990768376959203</v>
      </c>
      <c r="M1066">
        <v>31.586288883541201</v>
      </c>
      <c r="O1066">
        <f t="shared" si="69"/>
        <v>26.9280889235643</v>
      </c>
      <c r="P1066">
        <f t="shared" si="70"/>
        <v>48.905289964455505</v>
      </c>
      <c r="Q1066">
        <f t="shared" si="71"/>
        <v>27.00865604605735</v>
      </c>
    </row>
    <row r="1067" spans="1:17" x14ac:dyDescent="0.2">
      <c r="A1067" t="s">
        <v>3</v>
      </c>
      <c r="B1067" t="s">
        <v>4</v>
      </c>
      <c r="C1067">
        <v>5</v>
      </c>
      <c r="D1067">
        <v>6.1225209385156597E-2</v>
      </c>
      <c r="E1067">
        <f t="shared" si="68"/>
        <v>0.06</v>
      </c>
      <c r="F1067" t="s">
        <v>40</v>
      </c>
      <c r="G1067" t="s">
        <v>41</v>
      </c>
      <c r="H1067">
        <v>28.044016900705401</v>
      </c>
      <c r="I1067">
        <v>38.944421118324598</v>
      </c>
      <c r="J1067">
        <v>28.412717607904899</v>
      </c>
      <c r="K1067">
        <v>32.4099954598829</v>
      </c>
      <c r="L1067">
        <v>60.057622338297399</v>
      </c>
      <c r="M1067">
        <v>32.417471027729498</v>
      </c>
      <c r="O1067">
        <f t="shared" si="69"/>
        <v>30.227006180294151</v>
      </c>
      <c r="P1067">
        <f t="shared" si="70"/>
        <v>49.501021728311002</v>
      </c>
      <c r="Q1067">
        <f t="shared" si="71"/>
        <v>30.4150943178172</v>
      </c>
    </row>
    <row r="1068" spans="1:17" x14ac:dyDescent="0.2">
      <c r="A1068" t="s">
        <v>3</v>
      </c>
      <c r="B1068" t="s">
        <v>2</v>
      </c>
      <c r="C1068">
        <v>18</v>
      </c>
      <c r="D1068">
        <v>0.15970006585121099</v>
      </c>
      <c r="E1068">
        <f t="shared" si="68"/>
        <v>0.16</v>
      </c>
      <c r="F1068" t="s">
        <v>40</v>
      </c>
      <c r="G1068" t="s">
        <v>41</v>
      </c>
      <c r="H1068">
        <v>31.052666962924601</v>
      </c>
      <c r="I1068">
        <v>47.5855961375592</v>
      </c>
      <c r="J1068">
        <v>31.15032278576</v>
      </c>
      <c r="K1068">
        <v>31.6270107955947</v>
      </c>
      <c r="L1068">
        <v>52.343573840122602</v>
      </c>
      <c r="M1068">
        <v>31.664016864879201</v>
      </c>
      <c r="O1068">
        <f t="shared" si="69"/>
        <v>31.339838879259652</v>
      </c>
      <c r="P1068">
        <f t="shared" si="70"/>
        <v>49.964584988840897</v>
      </c>
      <c r="Q1068">
        <f t="shared" si="71"/>
        <v>31.407169825319599</v>
      </c>
    </row>
    <row r="1069" spans="1:17" x14ac:dyDescent="0.2">
      <c r="A1069" t="s">
        <v>3</v>
      </c>
      <c r="B1069" t="s">
        <v>2</v>
      </c>
      <c r="C1069">
        <v>2</v>
      </c>
      <c r="D1069">
        <v>8.7956190109252902E-2</v>
      </c>
      <c r="E1069">
        <f t="shared" si="68"/>
        <v>0.09</v>
      </c>
      <c r="F1069" t="s">
        <v>40</v>
      </c>
      <c r="G1069" t="s">
        <v>41</v>
      </c>
      <c r="H1069">
        <v>38.052168211389898</v>
      </c>
      <c r="I1069">
        <v>60.010175977583003</v>
      </c>
      <c r="J1069">
        <v>38.079929423631803</v>
      </c>
      <c r="K1069">
        <v>31.6054340822635</v>
      </c>
      <c r="L1069">
        <v>69.275698825645406</v>
      </c>
      <c r="M1069">
        <v>31.6061772638012</v>
      </c>
      <c r="O1069">
        <f t="shared" si="69"/>
        <v>34.828801146826699</v>
      </c>
      <c r="P1069">
        <f t="shared" si="70"/>
        <v>64.642937401614205</v>
      </c>
      <c r="Q1069">
        <f t="shared" si="71"/>
        <v>34.843053343716505</v>
      </c>
    </row>
    <row r="1070" spans="1:17" x14ac:dyDescent="0.2">
      <c r="A1070" t="s">
        <v>3</v>
      </c>
      <c r="B1070" t="s">
        <v>11</v>
      </c>
      <c r="C1070">
        <v>18</v>
      </c>
      <c r="D1070">
        <v>0.95285660028457597</v>
      </c>
      <c r="E1070">
        <f t="shared" si="68"/>
        <v>0.95</v>
      </c>
      <c r="F1070" t="s">
        <v>40</v>
      </c>
      <c r="G1070" t="s">
        <v>41</v>
      </c>
      <c r="H1070">
        <v>14.546404870915801</v>
      </c>
      <c r="I1070">
        <v>40.958461521946397</v>
      </c>
      <c r="J1070">
        <v>14.5566860248237</v>
      </c>
      <c r="K1070">
        <v>13.006124728705</v>
      </c>
      <c r="L1070">
        <v>16.361419959374299</v>
      </c>
      <c r="M1070">
        <v>15.7960662022651</v>
      </c>
      <c r="O1070">
        <f t="shared" si="69"/>
        <v>13.7762647998104</v>
      </c>
      <c r="P1070">
        <f t="shared" si="70"/>
        <v>28.659940740660346</v>
      </c>
      <c r="Q1070">
        <f t="shared" si="71"/>
        <v>15.1763761135444</v>
      </c>
    </row>
    <row r="1071" spans="1:17" x14ac:dyDescent="0.2">
      <c r="A1071" t="s">
        <v>10</v>
      </c>
      <c r="B1071" t="s">
        <v>1</v>
      </c>
      <c r="C1071">
        <v>1</v>
      </c>
      <c r="D1071">
        <v>9.2562977224588394E-3</v>
      </c>
      <c r="E1071">
        <f t="shared" si="68"/>
        <v>0.01</v>
      </c>
      <c r="F1071" t="s">
        <v>40</v>
      </c>
      <c r="G1071" t="s">
        <v>41</v>
      </c>
      <c r="H1071">
        <v>24.4228167836471</v>
      </c>
      <c r="I1071">
        <v>38.007226067424</v>
      </c>
      <c r="J1071">
        <v>24.618055423301801</v>
      </c>
      <c r="K1071">
        <v>34.047634969962502</v>
      </c>
      <c r="L1071">
        <v>61.071117762489301</v>
      </c>
      <c r="M1071">
        <v>34.056265513394003</v>
      </c>
      <c r="O1071">
        <f t="shared" si="69"/>
        <v>29.235225876804801</v>
      </c>
      <c r="P1071">
        <f t="shared" si="70"/>
        <v>49.539171914956654</v>
      </c>
      <c r="Q1071">
        <f t="shared" si="71"/>
        <v>29.337160468347903</v>
      </c>
    </row>
    <row r="1072" spans="1:17" x14ac:dyDescent="0.2">
      <c r="A1072" t="s">
        <v>10</v>
      </c>
      <c r="B1072" t="s">
        <v>1</v>
      </c>
      <c r="C1072">
        <v>2</v>
      </c>
      <c r="D1072">
        <v>1.8199574202299101E-2</v>
      </c>
      <c r="E1072">
        <f t="shared" si="68"/>
        <v>0.02</v>
      </c>
      <c r="F1072" t="s">
        <v>40</v>
      </c>
      <c r="G1072" t="s">
        <v>41</v>
      </c>
      <c r="H1072">
        <v>4.0933796945102001</v>
      </c>
      <c r="I1072">
        <v>26.076475252674499</v>
      </c>
      <c r="J1072">
        <v>4.13168154787836</v>
      </c>
      <c r="K1072">
        <v>29.275854574931799</v>
      </c>
      <c r="L1072">
        <v>40.8437389505916</v>
      </c>
      <c r="M1072">
        <v>29.589966066885001</v>
      </c>
      <c r="O1072">
        <f t="shared" si="69"/>
        <v>16.684617134720998</v>
      </c>
      <c r="P1072">
        <f t="shared" si="70"/>
        <v>33.460107101633049</v>
      </c>
      <c r="Q1072">
        <f t="shared" si="71"/>
        <v>16.860823807381681</v>
      </c>
    </row>
    <row r="1073" spans="1:17" x14ac:dyDescent="0.2">
      <c r="A1073" t="s">
        <v>10</v>
      </c>
      <c r="B1073" t="s">
        <v>1</v>
      </c>
      <c r="C1073">
        <v>5</v>
      </c>
      <c r="D1073">
        <v>9.99420955777168E-2</v>
      </c>
      <c r="E1073">
        <f t="shared" si="68"/>
        <v>0.1</v>
      </c>
      <c r="F1073" t="s">
        <v>40</v>
      </c>
      <c r="G1073" t="s">
        <v>41</v>
      </c>
      <c r="H1073">
        <v>33.266013373238998</v>
      </c>
      <c r="I1073">
        <v>53.719659371159601</v>
      </c>
      <c r="J1073">
        <v>33.305330968379103</v>
      </c>
      <c r="K1073">
        <v>30.989933764920401</v>
      </c>
      <c r="L1073">
        <v>54.877451724758203</v>
      </c>
      <c r="M1073">
        <v>31.007727458971999</v>
      </c>
      <c r="O1073">
        <f t="shared" si="69"/>
        <v>32.1279735690797</v>
      </c>
      <c r="P1073">
        <f t="shared" si="70"/>
        <v>54.298555547958898</v>
      </c>
      <c r="Q1073">
        <f t="shared" si="71"/>
        <v>32.156529213675555</v>
      </c>
    </row>
    <row r="1074" spans="1:17" x14ac:dyDescent="0.2">
      <c r="A1074" t="s">
        <v>10</v>
      </c>
      <c r="B1074" t="s">
        <v>1</v>
      </c>
      <c r="C1074">
        <v>10</v>
      </c>
      <c r="D1074">
        <v>0.195298686623573</v>
      </c>
      <c r="E1074">
        <f t="shared" si="68"/>
        <v>0.2</v>
      </c>
      <c r="F1074" t="s">
        <v>40</v>
      </c>
      <c r="G1074" t="s">
        <v>41</v>
      </c>
      <c r="H1074">
        <v>29.7680978949262</v>
      </c>
      <c r="I1074">
        <v>45.8572196196262</v>
      </c>
      <c r="J1074">
        <v>29.876421640517599</v>
      </c>
      <c r="K1074">
        <v>31.7050556546567</v>
      </c>
      <c r="L1074">
        <v>51.849125380818897</v>
      </c>
      <c r="M1074">
        <v>31.747300938454501</v>
      </c>
      <c r="O1074">
        <f t="shared" si="69"/>
        <v>30.736576774791452</v>
      </c>
      <c r="P1074">
        <f t="shared" si="70"/>
        <v>48.853172500222549</v>
      </c>
      <c r="Q1074">
        <f t="shared" si="71"/>
        <v>30.81186128948605</v>
      </c>
    </row>
    <row r="1075" spans="1:17" x14ac:dyDescent="0.2">
      <c r="A1075" t="s">
        <v>10</v>
      </c>
      <c r="B1075" t="s">
        <v>1</v>
      </c>
      <c r="C1075">
        <v>15</v>
      </c>
      <c r="D1075">
        <v>0.177611514925956</v>
      </c>
      <c r="E1075">
        <f t="shared" si="68"/>
        <v>0.18</v>
      </c>
      <c r="F1075" t="s">
        <v>40</v>
      </c>
      <c r="G1075" t="s">
        <v>41</v>
      </c>
      <c r="H1075">
        <v>32.278919740906098</v>
      </c>
      <c r="I1075">
        <v>44.925653050595997</v>
      </c>
      <c r="J1075">
        <v>32.521828249179002</v>
      </c>
      <c r="K1075">
        <v>30.6020472667619</v>
      </c>
      <c r="L1075">
        <v>54.107816139448602</v>
      </c>
      <c r="M1075">
        <v>30.621480943345901</v>
      </c>
      <c r="O1075">
        <f t="shared" si="69"/>
        <v>31.440483503833999</v>
      </c>
      <c r="P1075">
        <f t="shared" si="70"/>
        <v>49.516734595022299</v>
      </c>
      <c r="Q1075">
        <f t="shared" si="71"/>
        <v>31.571654596262452</v>
      </c>
    </row>
    <row r="1076" spans="1:17" x14ac:dyDescent="0.2">
      <c r="A1076" t="s">
        <v>10</v>
      </c>
      <c r="B1076" t="s">
        <v>1</v>
      </c>
      <c r="C1076">
        <v>20</v>
      </c>
      <c r="D1076">
        <v>3.34007692337036</v>
      </c>
      <c r="E1076">
        <f t="shared" si="68"/>
        <v>3.34</v>
      </c>
      <c r="F1076" t="s">
        <v>40</v>
      </c>
      <c r="G1076" t="s">
        <v>41</v>
      </c>
      <c r="H1076">
        <v>14.6408232368429</v>
      </c>
      <c r="I1076">
        <v>23.812559422245499</v>
      </c>
      <c r="J1076">
        <v>15.2190056555564</v>
      </c>
      <c r="K1076">
        <v>1.2385569838058099</v>
      </c>
      <c r="L1076">
        <v>11.643070947655801</v>
      </c>
      <c r="M1076">
        <v>1.9411730083476699</v>
      </c>
      <c r="O1076">
        <f t="shared" si="69"/>
        <v>7.9396901103243547</v>
      </c>
      <c r="P1076">
        <f t="shared" si="70"/>
        <v>17.72781518495065</v>
      </c>
      <c r="Q1076">
        <f t="shared" si="71"/>
        <v>8.5800893319520348</v>
      </c>
    </row>
    <row r="1077" spans="1:17" x14ac:dyDescent="0.2">
      <c r="A1077" t="s">
        <v>9</v>
      </c>
      <c r="B1077" t="s">
        <v>1</v>
      </c>
      <c r="C1077">
        <v>20</v>
      </c>
      <c r="D1077">
        <v>1.9999988079071001</v>
      </c>
      <c r="E1077">
        <f t="shared" si="68"/>
        <v>2</v>
      </c>
      <c r="F1077" t="s">
        <v>40</v>
      </c>
      <c r="G1077" t="s">
        <v>41</v>
      </c>
      <c r="H1077">
        <v>22.526396052614899</v>
      </c>
      <c r="I1077">
        <v>57.187150300726898</v>
      </c>
      <c r="J1077">
        <v>22.527889546294801</v>
      </c>
      <c r="K1077">
        <v>8.4796163733300904</v>
      </c>
      <c r="L1077">
        <v>19.207375724584701</v>
      </c>
      <c r="M1077">
        <v>8.9151868627549398</v>
      </c>
      <c r="O1077">
        <f t="shared" si="69"/>
        <v>15.503006212972494</v>
      </c>
      <c r="P1077">
        <f t="shared" si="70"/>
        <v>38.197263012655796</v>
      </c>
      <c r="Q1077">
        <f t="shared" si="71"/>
        <v>15.721538204524871</v>
      </c>
    </row>
    <row r="1078" spans="1:17" x14ac:dyDescent="0.2">
      <c r="A1078" t="s">
        <v>9</v>
      </c>
      <c r="B1078" t="s">
        <v>1</v>
      </c>
      <c r="C1078">
        <v>20</v>
      </c>
      <c r="D1078">
        <v>1.49999952316284</v>
      </c>
      <c r="E1078">
        <f t="shared" si="68"/>
        <v>1.5</v>
      </c>
      <c r="F1078" t="s">
        <v>40</v>
      </c>
      <c r="G1078" t="s">
        <v>41</v>
      </c>
      <c r="H1078">
        <v>17.169224406730802</v>
      </c>
      <c r="I1078">
        <v>45.8148249188921</v>
      </c>
      <c r="J1078">
        <v>17.175274618192599</v>
      </c>
      <c r="K1078">
        <v>6.0129478563226701</v>
      </c>
      <c r="L1078">
        <v>12.693805214321401</v>
      </c>
      <c r="M1078">
        <v>7.2903155404711697</v>
      </c>
      <c r="O1078">
        <f t="shared" si="69"/>
        <v>11.591086131526737</v>
      </c>
      <c r="P1078">
        <f t="shared" si="70"/>
        <v>29.25431506660675</v>
      </c>
      <c r="Q1078">
        <f t="shared" si="71"/>
        <v>12.232795079331884</v>
      </c>
    </row>
    <row r="1079" spans="1:17" x14ac:dyDescent="0.2">
      <c r="A1079" t="s">
        <v>9</v>
      </c>
      <c r="B1079" t="s">
        <v>1</v>
      </c>
      <c r="C1079">
        <v>20</v>
      </c>
      <c r="D1079">
        <v>0.999999940395355</v>
      </c>
      <c r="E1079">
        <f t="shared" si="68"/>
        <v>1</v>
      </c>
      <c r="F1079" t="s">
        <v>40</v>
      </c>
      <c r="G1079" t="s">
        <v>41</v>
      </c>
      <c r="H1079">
        <v>22.691781677419499</v>
      </c>
      <c r="I1079">
        <v>40.982711348205598</v>
      </c>
      <c r="J1079">
        <v>22.7569809952052</v>
      </c>
      <c r="K1079">
        <v>15.578878373589299</v>
      </c>
      <c r="L1079">
        <v>25.3875273004621</v>
      </c>
      <c r="M1079">
        <v>16.0707875128364</v>
      </c>
      <c r="O1079">
        <f t="shared" si="69"/>
        <v>19.135330025504398</v>
      </c>
      <c r="P1079">
        <f t="shared" si="70"/>
        <v>33.185119324333847</v>
      </c>
      <c r="Q1079">
        <f t="shared" si="71"/>
        <v>19.4138842540208</v>
      </c>
    </row>
    <row r="1080" spans="1:17" x14ac:dyDescent="0.2">
      <c r="A1080" t="s">
        <v>9</v>
      </c>
      <c r="B1080" t="s">
        <v>1</v>
      </c>
      <c r="C1080">
        <v>20</v>
      </c>
      <c r="D1080">
        <v>0.50000023841857899</v>
      </c>
      <c r="E1080">
        <f t="shared" si="68"/>
        <v>0.5</v>
      </c>
      <c r="F1080" t="s">
        <v>40</v>
      </c>
      <c r="G1080" t="s">
        <v>41</v>
      </c>
      <c r="H1080">
        <v>16.398552907304602</v>
      </c>
      <c r="I1080">
        <v>37.539803932421997</v>
      </c>
      <c r="J1080">
        <v>16.4328404247964</v>
      </c>
      <c r="K1080">
        <v>16.652839438982099</v>
      </c>
      <c r="L1080">
        <v>23.748902193181902</v>
      </c>
      <c r="M1080">
        <v>17.6140311342165</v>
      </c>
      <c r="O1080">
        <f t="shared" si="69"/>
        <v>16.525696173143352</v>
      </c>
      <c r="P1080">
        <f t="shared" si="70"/>
        <v>30.644353062801947</v>
      </c>
      <c r="Q1080">
        <f t="shared" si="71"/>
        <v>17.02343577950645</v>
      </c>
    </row>
    <row r="1081" spans="1:17" x14ac:dyDescent="0.2">
      <c r="A1081" t="s">
        <v>9</v>
      </c>
      <c r="B1081" t="s">
        <v>1</v>
      </c>
      <c r="C1081">
        <v>20</v>
      </c>
      <c r="D1081">
        <v>0.19999998807907099</v>
      </c>
      <c r="E1081">
        <f t="shared" si="68"/>
        <v>0.2</v>
      </c>
      <c r="F1081" t="s">
        <v>40</v>
      </c>
      <c r="G1081" t="s">
        <v>41</v>
      </c>
      <c r="H1081">
        <v>-0.63571396533802704</v>
      </c>
      <c r="I1081">
        <v>5.1173822437074596</v>
      </c>
      <c r="J1081">
        <v>1.8720297624878399</v>
      </c>
      <c r="K1081">
        <v>11.720465182009599</v>
      </c>
      <c r="L1081">
        <v>17.971526891444402</v>
      </c>
      <c r="M1081">
        <v>12.9644087427315</v>
      </c>
      <c r="O1081">
        <f t="shared" si="69"/>
        <v>5.542375608335786</v>
      </c>
      <c r="P1081">
        <f t="shared" si="70"/>
        <v>11.544454567575931</v>
      </c>
      <c r="Q1081">
        <f t="shared" si="71"/>
        <v>7.4182192526096697</v>
      </c>
    </row>
    <row r="1082" spans="1:17" x14ac:dyDescent="0.2">
      <c r="A1082" t="s">
        <v>9</v>
      </c>
      <c r="B1082" t="s">
        <v>1</v>
      </c>
      <c r="C1082">
        <v>20</v>
      </c>
      <c r="D1082">
        <v>9.9999941885471302E-2</v>
      </c>
      <c r="E1082">
        <f t="shared" si="68"/>
        <v>0.1</v>
      </c>
      <c r="F1082" t="s">
        <v>40</v>
      </c>
      <c r="G1082" t="s">
        <v>41</v>
      </c>
      <c r="H1082">
        <v>10.2783138380843</v>
      </c>
      <c r="I1082">
        <v>23.150191691104101</v>
      </c>
      <c r="J1082">
        <v>10.529462496211</v>
      </c>
      <c r="K1082">
        <v>27.8606053184632</v>
      </c>
      <c r="L1082">
        <v>33.3958083167513</v>
      </c>
      <c r="M1082">
        <v>29.286631829433901</v>
      </c>
      <c r="O1082">
        <f t="shared" si="69"/>
        <v>19.069459578273751</v>
      </c>
      <c r="P1082">
        <f t="shared" si="70"/>
        <v>28.273000003927699</v>
      </c>
      <c r="Q1082">
        <f t="shared" si="71"/>
        <v>19.908047162822449</v>
      </c>
    </row>
    <row r="1083" spans="1:17" x14ac:dyDescent="0.2">
      <c r="A1083" t="s">
        <v>9</v>
      </c>
      <c r="B1083" t="s">
        <v>1</v>
      </c>
      <c r="C1083">
        <v>20</v>
      </c>
      <c r="D1083">
        <v>4.99999932944774E-2</v>
      </c>
      <c r="E1083">
        <f t="shared" si="68"/>
        <v>0.05</v>
      </c>
      <c r="F1083" t="s">
        <v>40</v>
      </c>
      <c r="G1083" t="s">
        <v>41</v>
      </c>
      <c r="H1083">
        <v>20.9320724496236</v>
      </c>
      <c r="I1083">
        <v>35.287598329980398</v>
      </c>
      <c r="J1083">
        <v>21.0956587348604</v>
      </c>
      <c r="K1083">
        <v>30.226146774897899</v>
      </c>
      <c r="L1083">
        <v>52.003290628164997</v>
      </c>
      <c r="M1083">
        <v>30.2551153326426</v>
      </c>
      <c r="O1083">
        <f t="shared" si="69"/>
        <v>25.579109612260751</v>
      </c>
      <c r="P1083">
        <f t="shared" si="70"/>
        <v>43.645444479072694</v>
      </c>
      <c r="Q1083">
        <f t="shared" si="71"/>
        <v>25.675387033751498</v>
      </c>
    </row>
    <row r="1084" spans="1:17" x14ac:dyDescent="0.2">
      <c r="A1084" t="s">
        <v>9</v>
      </c>
      <c r="B1084" t="s">
        <v>1</v>
      </c>
      <c r="C1084">
        <v>20</v>
      </c>
      <c r="D1084">
        <v>2.0000010728836001E-2</v>
      </c>
      <c r="E1084">
        <f t="shared" si="68"/>
        <v>0.02</v>
      </c>
      <c r="F1084" t="s">
        <v>40</v>
      </c>
      <c r="G1084" t="s">
        <v>41</v>
      </c>
      <c r="H1084">
        <v>16.418229380094701</v>
      </c>
      <c r="I1084">
        <v>31.6183834692768</v>
      </c>
      <c r="J1084">
        <v>16.5543914842725</v>
      </c>
      <c r="K1084">
        <v>31.868169414412201</v>
      </c>
      <c r="L1084">
        <v>53.703433697624099</v>
      </c>
      <c r="M1084">
        <v>31.896743103079</v>
      </c>
      <c r="O1084">
        <f t="shared" si="69"/>
        <v>24.143199397253451</v>
      </c>
      <c r="P1084">
        <f t="shared" si="70"/>
        <v>42.66090858345045</v>
      </c>
      <c r="Q1084">
        <f t="shared" si="71"/>
        <v>24.225567293675752</v>
      </c>
    </row>
    <row r="1085" spans="1:17" x14ac:dyDescent="0.2">
      <c r="A1085" t="s">
        <v>9</v>
      </c>
      <c r="B1085" t="s">
        <v>1</v>
      </c>
      <c r="C1085">
        <v>20</v>
      </c>
      <c r="D1085">
        <v>1.0000000707805099E-2</v>
      </c>
      <c r="E1085">
        <f t="shared" si="68"/>
        <v>0.01</v>
      </c>
      <c r="F1085" t="s">
        <v>40</v>
      </c>
      <c r="G1085" t="s">
        <v>41</v>
      </c>
      <c r="H1085">
        <v>7.60300120129261</v>
      </c>
      <c r="I1085">
        <v>29.333740388991401</v>
      </c>
      <c r="J1085">
        <v>7.6373144020206603</v>
      </c>
      <c r="K1085">
        <v>30.811557936298101</v>
      </c>
      <c r="L1085">
        <v>47.972987447612297</v>
      </c>
      <c r="M1085">
        <v>30.8959315020448</v>
      </c>
      <c r="O1085">
        <f t="shared" si="69"/>
        <v>19.207279568795357</v>
      </c>
      <c r="P1085">
        <f t="shared" si="70"/>
        <v>38.653363918301849</v>
      </c>
      <c r="Q1085">
        <f t="shared" si="71"/>
        <v>19.26662295203273</v>
      </c>
    </row>
    <row r="1086" spans="1:17" x14ac:dyDescent="0.2">
      <c r="A1086" t="s">
        <v>8</v>
      </c>
      <c r="B1086" t="s">
        <v>1</v>
      </c>
      <c r="C1086">
        <v>18</v>
      </c>
      <c r="D1086">
        <v>0.21200881898403101</v>
      </c>
      <c r="E1086">
        <f t="shared" si="68"/>
        <v>0.21</v>
      </c>
      <c r="F1086" t="s">
        <v>8</v>
      </c>
      <c r="G1086" t="s">
        <v>41</v>
      </c>
      <c r="H1086">
        <v>5.1811904710385503</v>
      </c>
      <c r="I1086">
        <v>16.6298322428575</v>
      </c>
      <c r="J1086">
        <v>5.5973633475828102</v>
      </c>
      <c r="K1086">
        <v>12.498345777399299</v>
      </c>
      <c r="L1086">
        <v>15.5830983577897</v>
      </c>
      <c r="M1086">
        <v>15.5538989231224</v>
      </c>
      <c r="O1086">
        <f t="shared" si="69"/>
        <v>8.8397681242189243</v>
      </c>
      <c r="P1086">
        <f t="shared" si="70"/>
        <v>16.106465300323599</v>
      </c>
      <c r="Q1086">
        <f t="shared" si="71"/>
        <v>10.575631135352605</v>
      </c>
    </row>
    <row r="1087" spans="1:17" x14ac:dyDescent="0.2">
      <c r="A1087" t="s">
        <v>8</v>
      </c>
      <c r="B1087" t="s">
        <v>1</v>
      </c>
      <c r="C1087">
        <v>14</v>
      </c>
      <c r="D1087">
        <v>0.408421039581298</v>
      </c>
      <c r="E1087">
        <f t="shared" si="68"/>
        <v>0.41</v>
      </c>
      <c r="F1087" t="s">
        <v>8</v>
      </c>
      <c r="G1087" t="s">
        <v>41</v>
      </c>
      <c r="H1087">
        <v>12.497219203019601</v>
      </c>
      <c r="I1087">
        <v>30.130481261151701</v>
      </c>
      <c r="J1087">
        <v>12.5769808022325</v>
      </c>
      <c r="K1087">
        <v>15.2844181847776</v>
      </c>
      <c r="L1087">
        <v>22.573262296068201</v>
      </c>
      <c r="M1087">
        <v>16.2057920129831</v>
      </c>
      <c r="O1087">
        <f t="shared" si="69"/>
        <v>13.8908186938986</v>
      </c>
      <c r="P1087">
        <f t="shared" si="70"/>
        <v>26.351871778609951</v>
      </c>
      <c r="Q1087">
        <f t="shared" si="71"/>
        <v>14.391386407607801</v>
      </c>
    </row>
    <row r="1088" spans="1:17" x14ac:dyDescent="0.2">
      <c r="A1088" t="s">
        <v>6</v>
      </c>
      <c r="B1088" t="s">
        <v>1</v>
      </c>
      <c r="C1088">
        <v>16</v>
      </c>
      <c r="D1088">
        <v>0.57154017686843805</v>
      </c>
      <c r="E1088">
        <f t="shared" si="68"/>
        <v>0.56999999999999995</v>
      </c>
      <c r="F1088" t="s">
        <v>40</v>
      </c>
      <c r="G1088">
        <v>100</v>
      </c>
      <c r="H1088">
        <v>26.615087491194501</v>
      </c>
      <c r="I1088">
        <v>51.812895497108499</v>
      </c>
      <c r="J1088">
        <v>26.628258068009401</v>
      </c>
      <c r="K1088">
        <v>22.5486127273258</v>
      </c>
      <c r="L1088">
        <v>28.267903569876101</v>
      </c>
      <c r="M1088">
        <v>23.909733288334898</v>
      </c>
      <c r="O1088">
        <f t="shared" si="69"/>
        <v>24.581850109260152</v>
      </c>
      <c r="P1088">
        <f t="shared" si="70"/>
        <v>40.040399533492298</v>
      </c>
      <c r="Q1088">
        <f t="shared" si="71"/>
        <v>25.26899567817215</v>
      </c>
    </row>
    <row r="1089" spans="1:17" x14ac:dyDescent="0.2">
      <c r="A1089" t="s">
        <v>6</v>
      </c>
      <c r="B1089" t="s">
        <v>1</v>
      </c>
      <c r="C1089">
        <v>16</v>
      </c>
      <c r="D1089">
        <v>0.30680751800537098</v>
      </c>
      <c r="E1089">
        <f t="shared" si="68"/>
        <v>0.31</v>
      </c>
      <c r="F1089" t="s">
        <v>40</v>
      </c>
      <c r="G1089">
        <v>500</v>
      </c>
      <c r="H1089">
        <v>21.9301187586811</v>
      </c>
      <c r="I1089">
        <v>33.952252904390498</v>
      </c>
      <c r="J1089">
        <v>22.213427739751101</v>
      </c>
      <c r="K1089">
        <v>24.689147403618499</v>
      </c>
      <c r="L1089">
        <v>34.562972285628703</v>
      </c>
      <c r="M1089">
        <v>25.162489118587501</v>
      </c>
      <c r="O1089">
        <f t="shared" si="69"/>
        <v>23.309633081149798</v>
      </c>
      <c r="P1089">
        <f t="shared" si="70"/>
        <v>34.257612595009604</v>
      </c>
      <c r="Q1089">
        <f t="shared" si="71"/>
        <v>23.687958429169299</v>
      </c>
    </row>
    <row r="1090" spans="1:17" x14ac:dyDescent="0.2">
      <c r="A1090" t="s">
        <v>6</v>
      </c>
      <c r="B1090" t="s">
        <v>1</v>
      </c>
      <c r="C1090">
        <v>12</v>
      </c>
      <c r="D1090">
        <v>0.238286226987838</v>
      </c>
      <c r="E1090">
        <f t="shared" ref="E1090:E1153" si="72">ROUND(D1090, 2)</f>
        <v>0.24</v>
      </c>
      <c r="F1090" t="s">
        <v>40</v>
      </c>
      <c r="G1090">
        <v>1000</v>
      </c>
      <c r="H1090">
        <v>33.0249028032217</v>
      </c>
      <c r="I1090">
        <v>48.3311333188907</v>
      </c>
      <c r="J1090">
        <v>33.154875968969598</v>
      </c>
      <c r="K1090">
        <v>31.295281618064902</v>
      </c>
      <c r="L1090">
        <v>46.992757755899</v>
      </c>
      <c r="M1090">
        <v>31.413932018204498</v>
      </c>
      <c r="O1090">
        <f t="shared" ref="O1090:O1153" si="73">IF(ISERROR(AVERAGE(H1090,K1090)), "", AVERAGE(H1090,K1090))</f>
        <v>32.160092210643299</v>
      </c>
      <c r="P1090">
        <f t="shared" ref="P1090:P1153" si="74">IF(ISERROR(AVERAGE(I1090,L1090)), "", AVERAGE(I1090,L1090))</f>
        <v>47.66194553739485</v>
      </c>
      <c r="Q1090">
        <f t="shared" ref="Q1090:Q1153" si="75">IF(ISERROR(AVERAGE(J1090,M1090)), "", AVERAGE(J1090,M1090))</f>
        <v>32.284403993587048</v>
      </c>
    </row>
    <row r="1091" spans="1:17" x14ac:dyDescent="0.2">
      <c r="A1091" t="s">
        <v>3</v>
      </c>
      <c r="B1091" t="s">
        <v>5</v>
      </c>
      <c r="C1091">
        <v>6</v>
      </c>
      <c r="D1091">
        <v>0.13955599069595301</v>
      </c>
      <c r="E1091">
        <f t="shared" si="72"/>
        <v>0.14000000000000001</v>
      </c>
      <c r="F1091" t="s">
        <v>40</v>
      </c>
      <c r="G1091" t="s">
        <v>41</v>
      </c>
      <c r="H1091">
        <v>35.243389833411499</v>
      </c>
      <c r="I1091">
        <v>49.003288898821999</v>
      </c>
      <c r="J1091">
        <v>35.4301232267022</v>
      </c>
      <c r="K1091">
        <v>31.947326588539799</v>
      </c>
      <c r="L1091">
        <v>64.946756522332095</v>
      </c>
      <c r="M1091">
        <v>31.949505438772501</v>
      </c>
      <c r="O1091">
        <f t="shared" si="73"/>
        <v>33.595358210975647</v>
      </c>
      <c r="P1091">
        <f t="shared" si="74"/>
        <v>56.975022710577051</v>
      </c>
      <c r="Q1091">
        <f t="shared" si="75"/>
        <v>33.689814332737349</v>
      </c>
    </row>
    <row r="1092" spans="1:17" x14ac:dyDescent="0.2">
      <c r="A1092" t="s">
        <v>3</v>
      </c>
      <c r="B1092" t="s">
        <v>5</v>
      </c>
      <c r="C1092">
        <v>18</v>
      </c>
      <c r="D1092">
        <v>0.153296127915382</v>
      </c>
      <c r="E1092">
        <f t="shared" si="72"/>
        <v>0.15</v>
      </c>
      <c r="F1092" t="s">
        <v>40</v>
      </c>
      <c r="G1092" t="s">
        <v>41</v>
      </c>
      <c r="H1092">
        <v>29.428490476878501</v>
      </c>
      <c r="I1092">
        <v>40.839083013012399</v>
      </c>
      <c r="J1092">
        <v>29.754618967414601</v>
      </c>
      <c r="K1092">
        <v>31.251626029810701</v>
      </c>
      <c r="L1092">
        <v>42.475903989122799</v>
      </c>
      <c r="M1092">
        <v>31.592496550751701</v>
      </c>
      <c r="O1092">
        <f t="shared" si="73"/>
        <v>30.340058253344601</v>
      </c>
      <c r="P1092">
        <f t="shared" si="74"/>
        <v>41.657493501067599</v>
      </c>
      <c r="Q1092">
        <f t="shared" si="75"/>
        <v>30.673557759083153</v>
      </c>
    </row>
    <row r="1093" spans="1:17" x14ac:dyDescent="0.2">
      <c r="A1093" t="s">
        <v>3</v>
      </c>
      <c r="B1093" t="s">
        <v>4</v>
      </c>
      <c r="C1093">
        <v>5</v>
      </c>
      <c r="D1093">
        <v>4.4937606900930398E-2</v>
      </c>
      <c r="E1093">
        <f t="shared" si="72"/>
        <v>0.04</v>
      </c>
      <c r="F1093" t="s">
        <v>40</v>
      </c>
      <c r="G1093" t="s">
        <v>41</v>
      </c>
      <c r="H1093">
        <v>29.652663442134099</v>
      </c>
      <c r="I1093">
        <v>44.295162592523397</v>
      </c>
      <c r="J1093">
        <v>29.804564699551101</v>
      </c>
      <c r="K1093">
        <v>32.086514954284503</v>
      </c>
      <c r="L1093">
        <v>63.742022337572102</v>
      </c>
      <c r="M1093">
        <v>32.089484228988503</v>
      </c>
      <c r="O1093">
        <f t="shared" si="73"/>
        <v>30.869589198209301</v>
      </c>
      <c r="P1093">
        <f t="shared" si="74"/>
        <v>54.018592465047746</v>
      </c>
      <c r="Q1093">
        <f t="shared" si="75"/>
        <v>30.947024464269802</v>
      </c>
    </row>
    <row r="1094" spans="1:17" x14ac:dyDescent="0.2">
      <c r="A1094" t="s">
        <v>3</v>
      </c>
      <c r="B1094" t="s">
        <v>4</v>
      </c>
      <c r="C1094">
        <v>5</v>
      </c>
      <c r="D1094">
        <v>5.1382642239332199E-2</v>
      </c>
      <c r="E1094">
        <f t="shared" si="72"/>
        <v>0.05</v>
      </c>
      <c r="F1094" t="s">
        <v>40</v>
      </c>
      <c r="G1094" t="s">
        <v>41</v>
      </c>
      <c r="H1094">
        <v>15.3176295502066</v>
      </c>
      <c r="I1094">
        <v>28.446326828910099</v>
      </c>
      <c r="J1094">
        <v>15.540457001419099</v>
      </c>
      <c r="K1094">
        <v>25.650413512342901</v>
      </c>
      <c r="L1094">
        <v>38.863017345831899</v>
      </c>
      <c r="M1094">
        <v>25.8633507426192</v>
      </c>
      <c r="O1094">
        <f t="shared" si="73"/>
        <v>20.484021531274749</v>
      </c>
      <c r="P1094">
        <f t="shared" si="74"/>
        <v>33.654672087370997</v>
      </c>
      <c r="Q1094">
        <f t="shared" si="75"/>
        <v>20.701903872019152</v>
      </c>
    </row>
    <row r="1095" spans="1:17" x14ac:dyDescent="0.2">
      <c r="A1095" t="s">
        <v>3</v>
      </c>
      <c r="B1095" t="s">
        <v>11</v>
      </c>
      <c r="C1095">
        <v>12</v>
      </c>
      <c r="D1095">
        <v>0.17223614454269401</v>
      </c>
      <c r="E1095">
        <f t="shared" si="72"/>
        <v>0.17</v>
      </c>
      <c r="F1095" t="s">
        <v>40</v>
      </c>
      <c r="G1095" t="s">
        <v>41</v>
      </c>
      <c r="H1095">
        <v>16.784410956438901</v>
      </c>
      <c r="I1095">
        <v>41.034661320679298</v>
      </c>
      <c r="J1095">
        <v>16.801105389560799</v>
      </c>
      <c r="K1095">
        <v>23.638946869892902</v>
      </c>
      <c r="L1095">
        <v>30.465786863795199</v>
      </c>
      <c r="M1095">
        <v>24.6536340034096</v>
      </c>
      <c r="O1095">
        <f t="shared" si="73"/>
        <v>20.211678913165901</v>
      </c>
      <c r="P1095">
        <f t="shared" si="74"/>
        <v>35.750224092237247</v>
      </c>
      <c r="Q1095">
        <f t="shared" si="75"/>
        <v>20.727369696485198</v>
      </c>
    </row>
    <row r="1096" spans="1:17" x14ac:dyDescent="0.2">
      <c r="A1096" t="s">
        <v>3</v>
      </c>
      <c r="B1096" t="s">
        <v>11</v>
      </c>
      <c r="C1096">
        <v>12</v>
      </c>
      <c r="D1096">
        <v>0.147517159581184</v>
      </c>
      <c r="E1096">
        <f t="shared" si="72"/>
        <v>0.15</v>
      </c>
      <c r="F1096" t="s">
        <v>40</v>
      </c>
      <c r="G1096" t="s">
        <v>41</v>
      </c>
      <c r="H1096">
        <v>28.480990694552901</v>
      </c>
      <c r="I1096">
        <v>40.521237350681098</v>
      </c>
      <c r="J1096">
        <v>28.761726642808298</v>
      </c>
      <c r="K1096">
        <v>28.6081247712536</v>
      </c>
      <c r="L1096">
        <v>51.891821611355702</v>
      </c>
      <c r="M1096">
        <v>28.628590757417101</v>
      </c>
      <c r="O1096">
        <f t="shared" si="73"/>
        <v>28.54455773290325</v>
      </c>
      <c r="P1096">
        <f t="shared" si="74"/>
        <v>46.2065294810184</v>
      </c>
      <c r="Q1096">
        <f t="shared" si="75"/>
        <v>28.6951587001127</v>
      </c>
    </row>
    <row r="1097" spans="1:17" x14ac:dyDescent="0.2">
      <c r="A1097" t="s">
        <v>10</v>
      </c>
      <c r="B1097" t="s">
        <v>1</v>
      </c>
      <c r="C1097">
        <v>1</v>
      </c>
      <c r="D1097">
        <v>4.1798162274062599E-3</v>
      </c>
      <c r="E1097">
        <f t="shared" si="72"/>
        <v>0</v>
      </c>
      <c r="F1097" t="s">
        <v>40</v>
      </c>
      <c r="G1097" t="s">
        <v>41</v>
      </c>
      <c r="H1097">
        <v>20.019918691200001</v>
      </c>
      <c r="I1097">
        <v>38.826400450395099</v>
      </c>
      <c r="J1097">
        <v>20.078033044527501</v>
      </c>
      <c r="K1097">
        <v>33.024247415140898</v>
      </c>
      <c r="L1097">
        <v>72.459934400884904</v>
      </c>
      <c r="M1097">
        <v>33.0247422458405</v>
      </c>
      <c r="O1097">
        <f t="shared" si="73"/>
        <v>26.522083053170448</v>
      </c>
      <c r="P1097">
        <f t="shared" si="74"/>
        <v>55.643167425640002</v>
      </c>
      <c r="Q1097">
        <f t="shared" si="75"/>
        <v>26.551387645184001</v>
      </c>
    </row>
    <row r="1098" spans="1:17" x14ac:dyDescent="0.2">
      <c r="A1098" t="s">
        <v>10</v>
      </c>
      <c r="B1098" t="s">
        <v>1</v>
      </c>
      <c r="C1098">
        <v>2</v>
      </c>
      <c r="D1098">
        <v>1.0957414284348399E-2</v>
      </c>
      <c r="E1098">
        <f t="shared" si="72"/>
        <v>0.01</v>
      </c>
      <c r="F1098" t="s">
        <v>40</v>
      </c>
      <c r="G1098" t="s">
        <v>41</v>
      </c>
      <c r="H1098">
        <v>11.4039131659724</v>
      </c>
      <c r="I1098">
        <v>23.576623089153699</v>
      </c>
      <c r="J1098">
        <v>11.6945913089268</v>
      </c>
      <c r="K1098">
        <v>29.4959295842411</v>
      </c>
      <c r="L1098">
        <v>38.839313953593198</v>
      </c>
      <c r="M1098">
        <v>30.033556078272401</v>
      </c>
      <c r="O1098">
        <f t="shared" si="73"/>
        <v>20.449921375106751</v>
      </c>
      <c r="P1098">
        <f t="shared" si="74"/>
        <v>31.207968521373449</v>
      </c>
      <c r="Q1098">
        <f t="shared" si="75"/>
        <v>20.8640736935996</v>
      </c>
    </row>
    <row r="1099" spans="1:17" x14ac:dyDescent="0.2">
      <c r="A1099" t="s">
        <v>10</v>
      </c>
      <c r="B1099" t="s">
        <v>1</v>
      </c>
      <c r="C1099">
        <v>5</v>
      </c>
      <c r="D1099">
        <v>3.8695298135280602E-2</v>
      </c>
      <c r="E1099">
        <f t="shared" si="72"/>
        <v>0.04</v>
      </c>
      <c r="F1099" t="s">
        <v>40</v>
      </c>
      <c r="G1099" t="s">
        <v>41</v>
      </c>
      <c r="H1099">
        <v>25.671240258925</v>
      </c>
      <c r="I1099">
        <v>37.285780221984901</v>
      </c>
      <c r="J1099">
        <v>25.982330174356299</v>
      </c>
      <c r="K1099">
        <v>29.7417157243076</v>
      </c>
      <c r="L1099">
        <v>55.043679069726799</v>
      </c>
      <c r="M1099">
        <v>29.754559399255999</v>
      </c>
      <c r="O1099">
        <f t="shared" si="73"/>
        <v>27.7064779916163</v>
      </c>
      <c r="P1099">
        <f t="shared" si="74"/>
        <v>46.16472964585585</v>
      </c>
      <c r="Q1099">
        <f t="shared" si="75"/>
        <v>27.868444786806151</v>
      </c>
    </row>
    <row r="1100" spans="1:17" x14ac:dyDescent="0.2">
      <c r="A1100" t="s">
        <v>10</v>
      </c>
      <c r="B1100" t="s">
        <v>1</v>
      </c>
      <c r="C1100">
        <v>10</v>
      </c>
      <c r="D1100">
        <v>0.104244634509086</v>
      </c>
      <c r="E1100">
        <f t="shared" si="72"/>
        <v>0.1</v>
      </c>
      <c r="F1100" t="s">
        <v>40</v>
      </c>
      <c r="G1100" t="s">
        <v>41</v>
      </c>
      <c r="H1100">
        <v>8.0664334829314299</v>
      </c>
      <c r="I1100">
        <v>14.4785901646196</v>
      </c>
      <c r="J1100">
        <v>9.3449306372159402</v>
      </c>
      <c r="K1100">
        <v>19.698890421975602</v>
      </c>
      <c r="L1100">
        <v>31.082144115582501</v>
      </c>
      <c r="M1100">
        <v>20.030181544055999</v>
      </c>
      <c r="O1100">
        <f t="shared" si="73"/>
        <v>13.882661952453516</v>
      </c>
      <c r="P1100">
        <f t="shared" si="74"/>
        <v>22.780367140101049</v>
      </c>
      <c r="Q1100">
        <f t="shared" si="75"/>
        <v>14.687556090635969</v>
      </c>
    </row>
    <row r="1101" spans="1:17" x14ac:dyDescent="0.2">
      <c r="A1101" t="s">
        <v>10</v>
      </c>
      <c r="B1101" t="s">
        <v>1</v>
      </c>
      <c r="C1101">
        <v>15</v>
      </c>
      <c r="D1101">
        <v>0.135218486189842</v>
      </c>
      <c r="E1101">
        <f t="shared" si="72"/>
        <v>0.14000000000000001</v>
      </c>
      <c r="F1101" t="s">
        <v>40</v>
      </c>
      <c r="G1101" t="s">
        <v>41</v>
      </c>
      <c r="H1101">
        <v>24.6970024589079</v>
      </c>
      <c r="I1101">
        <v>33.400048564482702</v>
      </c>
      <c r="J1101">
        <v>25.3278305491691</v>
      </c>
      <c r="K1101">
        <v>26.7796091775975</v>
      </c>
      <c r="L1101">
        <v>51.286517328655997</v>
      </c>
      <c r="M1101">
        <v>26.795053645335798</v>
      </c>
      <c r="O1101">
        <f t="shared" si="73"/>
        <v>25.738305818252698</v>
      </c>
      <c r="P1101">
        <f t="shared" si="74"/>
        <v>42.343282946569346</v>
      </c>
      <c r="Q1101">
        <f t="shared" si="75"/>
        <v>26.061442097252449</v>
      </c>
    </row>
    <row r="1102" spans="1:17" x14ac:dyDescent="0.2">
      <c r="A1102" t="s">
        <v>10</v>
      </c>
      <c r="B1102" t="s">
        <v>1</v>
      </c>
      <c r="C1102">
        <v>20</v>
      </c>
      <c r="D1102">
        <v>0.29342371225357</v>
      </c>
      <c r="E1102">
        <f t="shared" si="72"/>
        <v>0.28999999999999998</v>
      </c>
      <c r="F1102" t="s">
        <v>40</v>
      </c>
      <c r="G1102" t="s">
        <v>41</v>
      </c>
      <c r="H1102">
        <v>20.4447157367774</v>
      </c>
      <c r="I1102">
        <v>40.158204333233797</v>
      </c>
      <c r="J1102">
        <v>20.491775212007699</v>
      </c>
      <c r="K1102">
        <v>23.8163959276587</v>
      </c>
      <c r="L1102">
        <v>31.559857664991299</v>
      </c>
      <c r="M1102">
        <v>24.618890137459999</v>
      </c>
      <c r="O1102">
        <f t="shared" si="73"/>
        <v>22.13055583221805</v>
      </c>
      <c r="P1102">
        <f t="shared" si="74"/>
        <v>35.859030999112548</v>
      </c>
      <c r="Q1102">
        <f t="shared" si="75"/>
        <v>22.555332674733847</v>
      </c>
    </row>
    <row r="1103" spans="1:17" x14ac:dyDescent="0.2">
      <c r="A1103" t="s">
        <v>9</v>
      </c>
      <c r="B1103" t="s">
        <v>1</v>
      </c>
      <c r="C1103">
        <v>20</v>
      </c>
      <c r="D1103">
        <v>1.9999986886978101</v>
      </c>
      <c r="E1103">
        <f t="shared" si="72"/>
        <v>2</v>
      </c>
      <c r="F1103" t="s">
        <v>40</v>
      </c>
      <c r="G1103" t="s">
        <v>41</v>
      </c>
      <c r="H1103">
        <v>15.686655478097601</v>
      </c>
      <c r="I1103">
        <v>24.1729355665044</v>
      </c>
      <c r="J1103">
        <v>16.366850820298701</v>
      </c>
      <c r="K1103">
        <v>5.6565442528926404</v>
      </c>
      <c r="L1103">
        <v>10.410574618713399</v>
      </c>
      <c r="M1103">
        <v>7.8042385540263099</v>
      </c>
      <c r="O1103">
        <f t="shared" si="73"/>
        <v>10.671599865495121</v>
      </c>
      <c r="P1103">
        <f t="shared" si="74"/>
        <v>17.291755092608899</v>
      </c>
      <c r="Q1103">
        <f t="shared" si="75"/>
        <v>12.085544687162505</v>
      </c>
    </row>
    <row r="1104" spans="1:17" x14ac:dyDescent="0.2">
      <c r="A1104" t="s">
        <v>9</v>
      </c>
      <c r="B1104" t="s">
        <v>1</v>
      </c>
      <c r="C1104">
        <v>20</v>
      </c>
      <c r="D1104">
        <v>1.50000011920928</v>
      </c>
      <c r="E1104">
        <f t="shared" si="72"/>
        <v>1.5</v>
      </c>
      <c r="F1104" t="s">
        <v>40</v>
      </c>
      <c r="G1104" t="s">
        <v>41</v>
      </c>
      <c r="H1104">
        <v>23.410846432530001</v>
      </c>
      <c r="I1104">
        <v>57.608569100441301</v>
      </c>
      <c r="J1104">
        <v>23.412506286715601</v>
      </c>
      <c r="K1104">
        <v>13.4237044152447</v>
      </c>
      <c r="L1104">
        <v>22.032956089727101</v>
      </c>
      <c r="M1104">
        <v>14.0944557717674</v>
      </c>
      <c r="O1104">
        <f t="shared" si="73"/>
        <v>18.41727542388735</v>
      </c>
      <c r="P1104">
        <f t="shared" si="74"/>
        <v>39.820762595084204</v>
      </c>
      <c r="Q1104">
        <f t="shared" si="75"/>
        <v>18.753481029241499</v>
      </c>
    </row>
    <row r="1105" spans="1:17" x14ac:dyDescent="0.2">
      <c r="A1105" t="s">
        <v>9</v>
      </c>
      <c r="B1105" t="s">
        <v>1</v>
      </c>
      <c r="C1105">
        <v>20</v>
      </c>
      <c r="D1105">
        <v>0.99999970197677601</v>
      </c>
      <c r="E1105">
        <f t="shared" si="72"/>
        <v>1</v>
      </c>
      <c r="F1105" t="s">
        <v>40</v>
      </c>
      <c r="G1105" t="s">
        <v>41</v>
      </c>
      <c r="H1105">
        <v>30.255502687162998</v>
      </c>
      <c r="I1105">
        <v>56.810201412704103</v>
      </c>
      <c r="J1105">
        <v>30.265123322754299</v>
      </c>
      <c r="K1105">
        <v>22.333771403564501</v>
      </c>
      <c r="L1105">
        <v>32.708889438154699</v>
      </c>
      <c r="M1105">
        <v>22.753925186053099</v>
      </c>
      <c r="O1105">
        <f t="shared" si="73"/>
        <v>26.29463704536375</v>
      </c>
      <c r="P1105">
        <f t="shared" si="74"/>
        <v>44.759545425429401</v>
      </c>
      <c r="Q1105">
        <f t="shared" si="75"/>
        <v>26.509524254403701</v>
      </c>
    </row>
    <row r="1106" spans="1:17" x14ac:dyDescent="0.2">
      <c r="A1106" t="s">
        <v>9</v>
      </c>
      <c r="B1106" t="s">
        <v>1</v>
      </c>
      <c r="C1106">
        <v>20</v>
      </c>
      <c r="D1106">
        <v>0.499999910593032</v>
      </c>
      <c r="E1106">
        <f t="shared" si="72"/>
        <v>0.5</v>
      </c>
      <c r="F1106" t="s">
        <v>40</v>
      </c>
      <c r="G1106" t="s">
        <v>41</v>
      </c>
      <c r="H1106">
        <v>22.787470566109199</v>
      </c>
      <c r="I1106">
        <v>47.051509013407198</v>
      </c>
      <c r="J1106">
        <v>22.803856482793002</v>
      </c>
      <c r="K1106">
        <v>22.645872626420601</v>
      </c>
      <c r="L1106">
        <v>35.306766227723401</v>
      </c>
      <c r="M1106">
        <v>22.8891082453409</v>
      </c>
      <c r="O1106">
        <f t="shared" si="73"/>
        <v>22.716671596264902</v>
      </c>
      <c r="P1106">
        <f t="shared" si="74"/>
        <v>41.179137620565299</v>
      </c>
      <c r="Q1106">
        <f t="shared" si="75"/>
        <v>22.846482364066951</v>
      </c>
    </row>
    <row r="1107" spans="1:17" x14ac:dyDescent="0.2">
      <c r="A1107" t="s">
        <v>9</v>
      </c>
      <c r="B1107" t="s">
        <v>1</v>
      </c>
      <c r="C1107">
        <v>20</v>
      </c>
      <c r="D1107">
        <v>0.19999992847442599</v>
      </c>
      <c r="E1107">
        <f t="shared" si="72"/>
        <v>0.2</v>
      </c>
      <c r="F1107" t="s">
        <v>40</v>
      </c>
      <c r="G1107" t="s">
        <v>41</v>
      </c>
      <c r="H1107">
        <v>28.912487753216499</v>
      </c>
      <c r="I1107">
        <v>39.699701474107101</v>
      </c>
      <c r="J1107">
        <v>29.291257032891199</v>
      </c>
      <c r="K1107">
        <v>29.532856772127101</v>
      </c>
      <c r="L1107">
        <v>55.263511313862303</v>
      </c>
      <c r="M1107">
        <v>29.544492205160701</v>
      </c>
      <c r="O1107">
        <f t="shared" si="73"/>
        <v>29.2226722626718</v>
      </c>
      <c r="P1107">
        <f t="shared" si="74"/>
        <v>47.481606393984706</v>
      </c>
      <c r="Q1107">
        <f t="shared" si="75"/>
        <v>29.417874619025952</v>
      </c>
    </row>
    <row r="1108" spans="1:17" x14ac:dyDescent="0.2">
      <c r="A1108" t="s">
        <v>9</v>
      </c>
      <c r="B1108" t="s">
        <v>1</v>
      </c>
      <c r="C1108">
        <v>20</v>
      </c>
      <c r="D1108">
        <v>9.9999964237213093E-2</v>
      </c>
      <c r="E1108">
        <f t="shared" si="72"/>
        <v>0.1</v>
      </c>
      <c r="F1108" t="s">
        <v>40</v>
      </c>
      <c r="G1108" t="s">
        <v>41</v>
      </c>
      <c r="H1108">
        <v>25.182717419039701</v>
      </c>
      <c r="I1108">
        <v>34.659143519576503</v>
      </c>
      <c r="J1108">
        <v>25.704048725269399</v>
      </c>
      <c r="K1108">
        <v>33.309685874188403</v>
      </c>
      <c r="L1108">
        <v>59.788122239557701</v>
      </c>
      <c r="M1108">
        <v>33.319472479914303</v>
      </c>
      <c r="O1108">
        <f t="shared" si="73"/>
        <v>29.246201646614054</v>
      </c>
      <c r="P1108">
        <f t="shared" si="74"/>
        <v>47.223632879567106</v>
      </c>
      <c r="Q1108">
        <f t="shared" si="75"/>
        <v>29.511760602591849</v>
      </c>
    </row>
    <row r="1109" spans="1:17" x14ac:dyDescent="0.2">
      <c r="A1109" t="s">
        <v>9</v>
      </c>
      <c r="B1109" t="s">
        <v>1</v>
      </c>
      <c r="C1109">
        <v>20</v>
      </c>
      <c r="D1109">
        <v>4.9999989569187102E-2</v>
      </c>
      <c r="E1109">
        <f t="shared" si="72"/>
        <v>0.05</v>
      </c>
      <c r="F1109" t="s">
        <v>40</v>
      </c>
      <c r="G1109" t="s">
        <v>41</v>
      </c>
      <c r="H1109">
        <v>20.896013761672201</v>
      </c>
      <c r="I1109">
        <v>35.737420290312599</v>
      </c>
      <c r="J1109">
        <v>21.042004702681702</v>
      </c>
      <c r="K1109">
        <v>31.668800270108601</v>
      </c>
      <c r="L1109">
        <v>50.773326135702</v>
      </c>
      <c r="M1109">
        <v>31.722541551699202</v>
      </c>
      <c r="O1109">
        <f t="shared" si="73"/>
        <v>26.282407015890399</v>
      </c>
      <c r="P1109">
        <f t="shared" si="74"/>
        <v>43.255373213007303</v>
      </c>
      <c r="Q1109">
        <f t="shared" si="75"/>
        <v>26.382273127190452</v>
      </c>
    </row>
    <row r="1110" spans="1:17" x14ac:dyDescent="0.2">
      <c r="A1110" t="s">
        <v>9</v>
      </c>
      <c r="B1110" t="s">
        <v>1</v>
      </c>
      <c r="C1110">
        <v>20</v>
      </c>
      <c r="D1110">
        <v>1.9999990239739401E-2</v>
      </c>
      <c r="E1110">
        <f t="shared" si="72"/>
        <v>0.02</v>
      </c>
      <c r="F1110" t="s">
        <v>40</v>
      </c>
      <c r="G1110" t="s">
        <v>41</v>
      </c>
      <c r="H1110">
        <v>-22.940146483627601</v>
      </c>
      <c r="I1110">
        <v>-16.702982234963301</v>
      </c>
      <c r="J1110">
        <v>-4.9658204133957202</v>
      </c>
      <c r="K1110">
        <v>15.0309251875815</v>
      </c>
      <c r="L1110">
        <v>35.1203655913272</v>
      </c>
      <c r="M1110">
        <v>15.075014748607099</v>
      </c>
      <c r="O1110">
        <f t="shared" si="73"/>
        <v>-3.9546106480230501</v>
      </c>
      <c r="P1110">
        <f t="shared" si="74"/>
        <v>9.2086916781819497</v>
      </c>
      <c r="Q1110">
        <f t="shared" si="75"/>
        <v>5.0545971676056896</v>
      </c>
    </row>
    <row r="1111" spans="1:17" x14ac:dyDescent="0.2">
      <c r="A1111" t="s">
        <v>9</v>
      </c>
      <c r="B1111" t="s">
        <v>1</v>
      </c>
      <c r="C1111">
        <v>20</v>
      </c>
      <c r="D1111">
        <v>9.9999913945794106E-3</v>
      </c>
      <c r="E1111">
        <f t="shared" si="72"/>
        <v>0.01</v>
      </c>
      <c r="F1111" t="s">
        <v>40</v>
      </c>
      <c r="G1111" t="s">
        <v>41</v>
      </c>
      <c r="H1111">
        <v>1.7720153248908199</v>
      </c>
      <c r="I1111">
        <v>22.9463282366738</v>
      </c>
      <c r="J1111">
        <v>1.82726368190897</v>
      </c>
      <c r="K1111">
        <v>31.611746900430798</v>
      </c>
      <c r="L1111">
        <v>39.342325145318497</v>
      </c>
      <c r="M1111">
        <v>32.414323563740098</v>
      </c>
      <c r="O1111">
        <f t="shared" si="73"/>
        <v>16.691881112660809</v>
      </c>
      <c r="P1111">
        <f t="shared" si="74"/>
        <v>31.144326690996149</v>
      </c>
      <c r="Q1111">
        <f t="shared" si="75"/>
        <v>17.120793622824532</v>
      </c>
    </row>
    <row r="1112" spans="1:17" x14ac:dyDescent="0.2">
      <c r="A1112" t="s">
        <v>8</v>
      </c>
      <c r="B1112" t="s">
        <v>1</v>
      </c>
      <c r="C1112">
        <v>12</v>
      </c>
      <c r="D1112">
        <v>0.25921261310577298</v>
      </c>
      <c r="E1112">
        <f t="shared" si="72"/>
        <v>0.26</v>
      </c>
      <c r="F1112" t="s">
        <v>8</v>
      </c>
      <c r="G1112" t="s">
        <v>41</v>
      </c>
      <c r="H1112">
        <v>12.310772627583599</v>
      </c>
      <c r="I1112">
        <v>20.5944052441601</v>
      </c>
      <c r="J1112">
        <v>13.046479695489101</v>
      </c>
      <c r="K1112">
        <v>15.9526314121977</v>
      </c>
      <c r="L1112">
        <v>25.201003974437398</v>
      </c>
      <c r="M1112">
        <v>16.5154463082173</v>
      </c>
      <c r="O1112">
        <f t="shared" si="73"/>
        <v>14.13170201989065</v>
      </c>
      <c r="P1112">
        <f t="shared" si="74"/>
        <v>22.897704609298749</v>
      </c>
      <c r="Q1112">
        <f t="shared" si="75"/>
        <v>14.7809630018532</v>
      </c>
    </row>
    <row r="1113" spans="1:17" x14ac:dyDescent="0.2">
      <c r="A1113" t="s">
        <v>8</v>
      </c>
      <c r="B1113" t="s">
        <v>1</v>
      </c>
      <c r="C1113">
        <v>8</v>
      </c>
      <c r="D1113">
        <v>0.14462122321128801</v>
      </c>
      <c r="E1113">
        <f t="shared" si="72"/>
        <v>0.14000000000000001</v>
      </c>
      <c r="F1113" t="s">
        <v>8</v>
      </c>
      <c r="G1113" t="s">
        <v>41</v>
      </c>
      <c r="H1113">
        <v>13.2181696335343</v>
      </c>
      <c r="I1113">
        <v>31.9588443546767</v>
      </c>
      <c r="J1113">
        <v>13.2793649452833</v>
      </c>
      <c r="K1113">
        <v>21.701771563232999</v>
      </c>
      <c r="L1113">
        <v>27.662190746911701</v>
      </c>
      <c r="M1113">
        <v>22.978839431145499</v>
      </c>
      <c r="O1113">
        <f t="shared" si="73"/>
        <v>17.459970598383649</v>
      </c>
      <c r="P1113">
        <f t="shared" si="74"/>
        <v>29.810517550794202</v>
      </c>
      <c r="Q1113">
        <f t="shared" si="75"/>
        <v>18.1291021882144</v>
      </c>
    </row>
    <row r="1114" spans="1:17" x14ac:dyDescent="0.2">
      <c r="A1114" t="s">
        <v>8</v>
      </c>
      <c r="B1114" t="s">
        <v>1</v>
      </c>
      <c r="C1114">
        <v>18</v>
      </c>
      <c r="D1114">
        <v>0.331042200326919</v>
      </c>
      <c r="E1114">
        <f t="shared" si="72"/>
        <v>0.33</v>
      </c>
      <c r="F1114" t="s">
        <v>8</v>
      </c>
      <c r="G1114" t="s">
        <v>41</v>
      </c>
      <c r="H1114">
        <v>30.212091490084099</v>
      </c>
      <c r="I1114">
        <v>50.450355090832403</v>
      </c>
      <c r="J1114">
        <v>30.253437451225501</v>
      </c>
      <c r="K1114">
        <v>29.288874752338</v>
      </c>
      <c r="L1114">
        <v>44.491357882181603</v>
      </c>
      <c r="M1114">
        <v>29.422127888485502</v>
      </c>
      <c r="O1114">
        <f t="shared" si="73"/>
        <v>29.750483121211047</v>
      </c>
      <c r="P1114">
        <f t="shared" si="74"/>
        <v>47.470856486507003</v>
      </c>
      <c r="Q1114">
        <f t="shared" si="75"/>
        <v>29.8377826698555</v>
      </c>
    </row>
    <row r="1115" spans="1:17" x14ac:dyDescent="0.2">
      <c r="A1115" t="s">
        <v>6</v>
      </c>
      <c r="B1115" t="s">
        <v>1</v>
      </c>
      <c r="C1115">
        <v>12</v>
      </c>
      <c r="D1115">
        <v>0.41730517148971502</v>
      </c>
      <c r="E1115">
        <f t="shared" si="72"/>
        <v>0.42</v>
      </c>
      <c r="F1115" t="s">
        <v>40</v>
      </c>
      <c r="G1115">
        <v>100</v>
      </c>
      <c r="H1115">
        <v>16.665721727023602</v>
      </c>
      <c r="I1115">
        <v>42.555002817121199</v>
      </c>
      <c r="J1115">
        <v>16.677167984213199</v>
      </c>
      <c r="K1115">
        <v>23.774683634736199</v>
      </c>
      <c r="L1115">
        <v>29.3166134786889</v>
      </c>
      <c r="M1115">
        <v>25.201196085143199</v>
      </c>
      <c r="O1115">
        <f t="shared" si="73"/>
        <v>20.2202026808799</v>
      </c>
      <c r="P1115">
        <f t="shared" si="74"/>
        <v>35.93580814790505</v>
      </c>
      <c r="Q1115">
        <f t="shared" si="75"/>
        <v>20.939182034678197</v>
      </c>
    </row>
    <row r="1116" spans="1:17" x14ac:dyDescent="0.2">
      <c r="A1116" t="s">
        <v>6</v>
      </c>
      <c r="B1116" t="s">
        <v>1</v>
      </c>
      <c r="C1116">
        <v>20</v>
      </c>
      <c r="D1116">
        <v>0.55430269241332997</v>
      </c>
      <c r="E1116">
        <f t="shared" si="72"/>
        <v>0.55000000000000004</v>
      </c>
      <c r="F1116" t="s">
        <v>40</v>
      </c>
      <c r="G1116">
        <v>200</v>
      </c>
      <c r="H1116">
        <v>19.939829356703999</v>
      </c>
      <c r="I1116">
        <v>42.505757662562203</v>
      </c>
      <c r="J1116">
        <v>19.964194341898001</v>
      </c>
      <c r="K1116">
        <v>14.9306259107593</v>
      </c>
      <c r="L1116">
        <v>20.410084721606498</v>
      </c>
      <c r="M1116">
        <v>16.415828926427899</v>
      </c>
      <c r="O1116">
        <f t="shared" si="73"/>
        <v>17.43522763373165</v>
      </c>
      <c r="P1116">
        <f t="shared" si="74"/>
        <v>31.457921192084349</v>
      </c>
      <c r="Q1116">
        <f t="shared" si="75"/>
        <v>18.19001163416295</v>
      </c>
    </row>
    <row r="1117" spans="1:17" x14ac:dyDescent="0.2">
      <c r="A1117" t="s">
        <v>6</v>
      </c>
      <c r="B1117" t="s">
        <v>1</v>
      </c>
      <c r="C1117">
        <v>4</v>
      </c>
      <c r="D1117">
        <v>5.2913494408130597E-2</v>
      </c>
      <c r="E1117">
        <f t="shared" si="72"/>
        <v>0.05</v>
      </c>
      <c r="F1117" t="s">
        <v>40</v>
      </c>
      <c r="G1117">
        <v>500</v>
      </c>
      <c r="H1117">
        <v>26.823326437767701</v>
      </c>
      <c r="I1117">
        <v>42.140441362620997</v>
      </c>
      <c r="J1117">
        <v>26.953171047946601</v>
      </c>
      <c r="K1117">
        <v>31.202495543344501</v>
      </c>
      <c r="L1117">
        <v>50.111649650994401</v>
      </c>
      <c r="M1117">
        <v>31.258729941562301</v>
      </c>
      <c r="O1117">
        <f t="shared" si="73"/>
        <v>29.012910990556101</v>
      </c>
      <c r="P1117">
        <f t="shared" si="74"/>
        <v>46.126045506807699</v>
      </c>
      <c r="Q1117">
        <f t="shared" si="75"/>
        <v>29.105950494754453</v>
      </c>
    </row>
    <row r="1118" spans="1:17" x14ac:dyDescent="0.2">
      <c r="A1118" t="s">
        <v>6</v>
      </c>
      <c r="B1118" t="s">
        <v>1</v>
      </c>
      <c r="C1118">
        <v>8</v>
      </c>
      <c r="D1118">
        <v>0.56636136770248402</v>
      </c>
      <c r="E1118">
        <f t="shared" si="72"/>
        <v>0.56999999999999995</v>
      </c>
      <c r="F1118" t="s">
        <v>40</v>
      </c>
      <c r="G1118">
        <v>1000</v>
      </c>
      <c r="H1118">
        <v>16.789093873884799</v>
      </c>
      <c r="I1118">
        <v>34.069644410590399</v>
      </c>
      <c r="J1118">
        <v>16.872797287497001</v>
      </c>
      <c r="K1118">
        <v>17.481735738500198</v>
      </c>
      <c r="L1118">
        <v>21.999398611774101</v>
      </c>
      <c r="M1118">
        <v>19.402519481534899</v>
      </c>
      <c r="O1118">
        <f t="shared" si="73"/>
        <v>17.1354148061925</v>
      </c>
      <c r="P1118">
        <f t="shared" si="74"/>
        <v>28.034521511182248</v>
      </c>
      <c r="Q1118">
        <f t="shared" si="75"/>
        <v>18.137658384515952</v>
      </c>
    </row>
    <row r="1119" spans="1:17" x14ac:dyDescent="0.2">
      <c r="A1119" t="s">
        <v>3</v>
      </c>
      <c r="B1119" t="s">
        <v>5</v>
      </c>
      <c r="C1119">
        <v>18</v>
      </c>
      <c r="D1119">
        <v>0.158509671688079</v>
      </c>
      <c r="E1119">
        <f t="shared" si="72"/>
        <v>0.16</v>
      </c>
      <c r="F1119" t="s">
        <v>40</v>
      </c>
      <c r="G1119" t="s">
        <v>41</v>
      </c>
      <c r="H1119">
        <v>31.0999189298091</v>
      </c>
      <c r="I1119">
        <v>39.739074453497899</v>
      </c>
      <c r="J1119">
        <v>31.739263160848299</v>
      </c>
      <c r="K1119">
        <v>29.412890750876201</v>
      </c>
      <c r="L1119">
        <v>57.589497216868601</v>
      </c>
      <c r="M1119">
        <v>29.4195121659025</v>
      </c>
      <c r="O1119">
        <f t="shared" si="73"/>
        <v>30.25640484034265</v>
      </c>
      <c r="P1119">
        <f t="shared" si="74"/>
        <v>48.66428583518325</v>
      </c>
      <c r="Q1119">
        <f t="shared" si="75"/>
        <v>30.5793876633754</v>
      </c>
    </row>
    <row r="1120" spans="1:17" x14ac:dyDescent="0.2">
      <c r="A1120" t="s">
        <v>3</v>
      </c>
      <c r="B1120" t="s">
        <v>5</v>
      </c>
      <c r="C1120">
        <v>16</v>
      </c>
      <c r="D1120">
        <v>0.29845336079597401</v>
      </c>
      <c r="E1120">
        <f t="shared" si="72"/>
        <v>0.3</v>
      </c>
      <c r="F1120" t="s">
        <v>40</v>
      </c>
      <c r="G1120" t="s">
        <v>41</v>
      </c>
      <c r="H1120">
        <v>8.1355834018834301</v>
      </c>
      <c r="I1120">
        <v>17.232960389597999</v>
      </c>
      <c r="J1120">
        <v>8.7874492183290798</v>
      </c>
      <c r="K1120">
        <v>15.1501840906641</v>
      </c>
      <c r="L1120">
        <v>26.208888874981199</v>
      </c>
      <c r="M1120">
        <v>15.5149850505841</v>
      </c>
      <c r="O1120">
        <f t="shared" si="73"/>
        <v>11.642883746273764</v>
      </c>
      <c r="P1120">
        <f t="shared" si="74"/>
        <v>21.720924632289599</v>
      </c>
      <c r="Q1120">
        <f t="shared" si="75"/>
        <v>12.151217134456591</v>
      </c>
    </row>
    <row r="1121" spans="1:17" x14ac:dyDescent="0.2">
      <c r="A1121" t="s">
        <v>3</v>
      </c>
      <c r="B1121" t="s">
        <v>4</v>
      </c>
      <c r="C1121">
        <v>5</v>
      </c>
      <c r="D1121">
        <v>4.6002835035324097E-2</v>
      </c>
      <c r="E1121">
        <f t="shared" si="72"/>
        <v>0.05</v>
      </c>
      <c r="F1121" t="s">
        <v>40</v>
      </c>
      <c r="G1121" t="s">
        <v>41</v>
      </c>
      <c r="H1121">
        <v>25.6326184216509</v>
      </c>
      <c r="I1121">
        <v>38.214484287787798</v>
      </c>
      <c r="J1121">
        <v>25.8798012606212</v>
      </c>
      <c r="K1121">
        <v>24.5975689781075</v>
      </c>
      <c r="L1121">
        <v>54.774832551177496</v>
      </c>
      <c r="M1121">
        <v>24.6017546951397</v>
      </c>
      <c r="O1121">
        <f t="shared" si="73"/>
        <v>25.1150936998792</v>
      </c>
      <c r="P1121">
        <f t="shared" si="74"/>
        <v>46.494658419482647</v>
      </c>
      <c r="Q1121">
        <f t="shared" si="75"/>
        <v>25.240777977880448</v>
      </c>
    </row>
    <row r="1122" spans="1:17" x14ac:dyDescent="0.2">
      <c r="A1122" t="s">
        <v>3</v>
      </c>
      <c r="B1122" t="s">
        <v>4</v>
      </c>
      <c r="C1122">
        <v>5</v>
      </c>
      <c r="D1122">
        <v>0.105189464986324</v>
      </c>
      <c r="E1122">
        <f t="shared" si="72"/>
        <v>0.11</v>
      </c>
      <c r="F1122" t="s">
        <v>40</v>
      </c>
      <c r="G1122" t="s">
        <v>41</v>
      </c>
      <c r="H1122">
        <v>18.589487544229598</v>
      </c>
      <c r="I1122">
        <v>31.141441680593001</v>
      </c>
      <c r="J1122">
        <v>18.8411066330194</v>
      </c>
      <c r="K1122">
        <v>27.454982246798998</v>
      </c>
      <c r="L1122">
        <v>40.954311486465897</v>
      </c>
      <c r="M1122">
        <v>27.6538205996318</v>
      </c>
      <c r="O1122">
        <f t="shared" si="73"/>
        <v>23.022234895514298</v>
      </c>
      <c r="P1122">
        <f t="shared" si="74"/>
        <v>36.047876583529451</v>
      </c>
      <c r="Q1122">
        <f t="shared" si="75"/>
        <v>23.2474636163256</v>
      </c>
    </row>
    <row r="1123" spans="1:17" x14ac:dyDescent="0.2">
      <c r="A1123" t="s">
        <v>3</v>
      </c>
      <c r="B1123" t="s">
        <v>2</v>
      </c>
      <c r="C1123">
        <v>4</v>
      </c>
      <c r="D1123">
        <v>4.5184116810560199E-2</v>
      </c>
      <c r="E1123">
        <f t="shared" si="72"/>
        <v>0.05</v>
      </c>
      <c r="F1123" t="s">
        <v>40</v>
      </c>
      <c r="G1123" t="s">
        <v>41</v>
      </c>
      <c r="H1123">
        <v>24.090913303520601</v>
      </c>
      <c r="I1123">
        <v>28.972316765415499</v>
      </c>
      <c r="J1123">
        <v>25.803260357455599</v>
      </c>
      <c r="K1123">
        <v>30.967009801787299</v>
      </c>
      <c r="L1123">
        <v>58.4695013269653</v>
      </c>
      <c r="M1123">
        <v>30.974741385913301</v>
      </c>
      <c r="O1123">
        <f t="shared" si="73"/>
        <v>27.52896155265395</v>
      </c>
      <c r="P1123">
        <f t="shared" si="74"/>
        <v>43.7209090461904</v>
      </c>
      <c r="Q1123">
        <f t="shared" si="75"/>
        <v>28.389000871684452</v>
      </c>
    </row>
    <row r="1124" spans="1:17" x14ac:dyDescent="0.2">
      <c r="A1124" t="s">
        <v>3</v>
      </c>
      <c r="B1124" t="s">
        <v>2</v>
      </c>
      <c r="C1124">
        <v>16</v>
      </c>
      <c r="D1124">
        <v>0.124362729489803</v>
      </c>
      <c r="E1124">
        <f t="shared" si="72"/>
        <v>0.12</v>
      </c>
      <c r="F1124" t="s">
        <v>40</v>
      </c>
      <c r="G1124" t="s">
        <v>41</v>
      </c>
      <c r="H1124">
        <v>25.833755922273699</v>
      </c>
      <c r="I1124">
        <v>48.702017899097903</v>
      </c>
      <c r="J1124">
        <v>25.8563092914214</v>
      </c>
      <c r="K1124">
        <v>29.726550392801101</v>
      </c>
      <c r="L1124">
        <v>50.905067605578502</v>
      </c>
      <c r="M1124">
        <v>29.759820467680399</v>
      </c>
      <c r="O1124">
        <f t="shared" si="73"/>
        <v>27.780153157537399</v>
      </c>
      <c r="P1124">
        <f t="shared" si="74"/>
        <v>49.803542752338203</v>
      </c>
      <c r="Q1124">
        <f t="shared" si="75"/>
        <v>27.808064879550898</v>
      </c>
    </row>
    <row r="1125" spans="1:17" x14ac:dyDescent="0.2">
      <c r="A1125" t="s">
        <v>3</v>
      </c>
      <c r="B1125" t="s">
        <v>11</v>
      </c>
      <c r="C1125">
        <v>18</v>
      </c>
      <c r="D1125">
        <v>1.80637371540069</v>
      </c>
      <c r="E1125">
        <f t="shared" si="72"/>
        <v>1.81</v>
      </c>
      <c r="F1125" t="s">
        <v>40</v>
      </c>
      <c r="G1125" t="s">
        <v>41</v>
      </c>
      <c r="H1125">
        <v>13.463373964417601</v>
      </c>
      <c r="I1125">
        <v>47.262249852066198</v>
      </c>
      <c r="J1125">
        <v>13.465266826129501</v>
      </c>
      <c r="K1125">
        <v>3.03771642034777</v>
      </c>
      <c r="L1125">
        <v>9.9886106820648397</v>
      </c>
      <c r="M1125">
        <v>4.4315358968677003</v>
      </c>
      <c r="O1125">
        <f t="shared" si="73"/>
        <v>8.2505451923826847</v>
      </c>
      <c r="P1125">
        <f t="shared" si="74"/>
        <v>28.625430267065518</v>
      </c>
      <c r="Q1125">
        <f t="shared" si="75"/>
        <v>8.9484013614986004</v>
      </c>
    </row>
    <row r="1126" spans="1:17" x14ac:dyDescent="0.2">
      <c r="A1126" t="s">
        <v>3</v>
      </c>
      <c r="B1126" t="s">
        <v>11</v>
      </c>
      <c r="C1126">
        <v>14</v>
      </c>
      <c r="D1126">
        <v>0.26322552561759899</v>
      </c>
      <c r="E1126">
        <f t="shared" si="72"/>
        <v>0.26</v>
      </c>
      <c r="F1126" t="s">
        <v>40</v>
      </c>
      <c r="G1126" t="s">
        <v>41</v>
      </c>
      <c r="H1126">
        <v>17.3792175934563</v>
      </c>
      <c r="I1126">
        <v>31.023265832554198</v>
      </c>
      <c r="J1126">
        <v>17.5744861822422</v>
      </c>
      <c r="K1126">
        <v>24.362535562459001</v>
      </c>
      <c r="L1126">
        <v>35.526187260364203</v>
      </c>
      <c r="M1126">
        <v>24.709361006083601</v>
      </c>
      <c r="O1126">
        <f t="shared" si="73"/>
        <v>20.870876577957652</v>
      </c>
      <c r="P1126">
        <f t="shared" si="74"/>
        <v>33.274726546459199</v>
      </c>
      <c r="Q1126">
        <f t="shared" si="75"/>
        <v>21.1419235941629</v>
      </c>
    </row>
    <row r="1127" spans="1:17" x14ac:dyDescent="0.2">
      <c r="A1127" t="s">
        <v>10</v>
      </c>
      <c r="B1127" t="s">
        <v>1</v>
      </c>
      <c r="C1127">
        <v>1</v>
      </c>
      <c r="D1127">
        <v>1.9395668059587399E-2</v>
      </c>
      <c r="E1127">
        <f t="shared" si="72"/>
        <v>0.02</v>
      </c>
      <c r="F1127" t="s">
        <v>40</v>
      </c>
      <c r="G1127" t="s">
        <v>41</v>
      </c>
      <c r="H1127">
        <v>-15.150701471681</v>
      </c>
      <c r="I1127">
        <v>-9.8825610635552703</v>
      </c>
      <c r="J1127">
        <v>-3.3111424911445599</v>
      </c>
      <c r="K1127">
        <v>11.370335789043301</v>
      </c>
      <c r="L1127">
        <v>39.849064603237601</v>
      </c>
      <c r="M1127">
        <v>11.3769544909887</v>
      </c>
      <c r="O1127">
        <f t="shared" si="73"/>
        <v>-1.8901828413188495</v>
      </c>
      <c r="P1127">
        <f t="shared" si="74"/>
        <v>14.983251769841164</v>
      </c>
      <c r="Q1127">
        <f t="shared" si="75"/>
        <v>4.03290599992207</v>
      </c>
    </row>
    <row r="1128" spans="1:17" x14ac:dyDescent="0.2">
      <c r="A1128" t="s">
        <v>10</v>
      </c>
      <c r="B1128" t="s">
        <v>1</v>
      </c>
      <c r="C1128">
        <v>2</v>
      </c>
      <c r="D1128">
        <v>2.3683488368987999E-2</v>
      </c>
      <c r="E1128">
        <f t="shared" si="72"/>
        <v>0.02</v>
      </c>
      <c r="F1128" t="s">
        <v>40</v>
      </c>
      <c r="G1128" t="s">
        <v>41</v>
      </c>
      <c r="H1128">
        <v>26.4802753533288</v>
      </c>
      <c r="I1128">
        <v>41.6562871640023</v>
      </c>
      <c r="J1128">
        <v>26.61449709463</v>
      </c>
      <c r="K1128">
        <v>34.396758404613898</v>
      </c>
      <c r="L1128">
        <v>62.516479041469204</v>
      </c>
      <c r="M1128">
        <v>34.403461955463897</v>
      </c>
      <c r="O1128">
        <f t="shared" si="73"/>
        <v>30.438516878971349</v>
      </c>
      <c r="P1128">
        <f t="shared" si="74"/>
        <v>52.086383102735752</v>
      </c>
      <c r="Q1128">
        <f t="shared" si="75"/>
        <v>30.508979525046946</v>
      </c>
    </row>
    <row r="1129" spans="1:17" x14ac:dyDescent="0.2">
      <c r="A1129" t="s">
        <v>10</v>
      </c>
      <c r="B1129" t="s">
        <v>1</v>
      </c>
      <c r="C1129">
        <v>5</v>
      </c>
      <c r="D1129">
        <v>0.91512453556060702</v>
      </c>
      <c r="E1129">
        <f t="shared" si="72"/>
        <v>0.92</v>
      </c>
      <c r="F1129" t="s">
        <v>40</v>
      </c>
      <c r="G1129" t="s">
        <v>41</v>
      </c>
      <c r="H1129">
        <v>13.085063371275499</v>
      </c>
      <c r="I1129">
        <v>20.9293122115497</v>
      </c>
      <c r="J1129">
        <v>13.8993591249882</v>
      </c>
      <c r="K1129">
        <v>8.0777475533270593</v>
      </c>
      <c r="L1129">
        <v>25.090236671343298</v>
      </c>
      <c r="M1129">
        <v>8.1784533562249209</v>
      </c>
      <c r="O1129">
        <f t="shared" si="73"/>
        <v>10.58140546230128</v>
      </c>
      <c r="P1129">
        <f t="shared" si="74"/>
        <v>23.009774441446499</v>
      </c>
      <c r="Q1129">
        <f t="shared" si="75"/>
        <v>11.038906240606561</v>
      </c>
    </row>
    <row r="1130" spans="1:17" x14ac:dyDescent="0.2">
      <c r="A1130" t="s">
        <v>10</v>
      </c>
      <c r="B1130" t="s">
        <v>1</v>
      </c>
      <c r="C1130">
        <v>10</v>
      </c>
      <c r="D1130">
        <v>0.162991508841514</v>
      </c>
      <c r="E1130">
        <f t="shared" si="72"/>
        <v>0.16</v>
      </c>
      <c r="F1130" t="s">
        <v>40</v>
      </c>
      <c r="G1130" t="s">
        <v>41</v>
      </c>
      <c r="H1130">
        <v>32.3368297207697</v>
      </c>
      <c r="I1130">
        <v>45.476429187230003</v>
      </c>
      <c r="J1130">
        <v>32.553016972070601</v>
      </c>
      <c r="K1130">
        <v>32.852269542937897</v>
      </c>
      <c r="L1130">
        <v>56.063475193192502</v>
      </c>
      <c r="M1130">
        <v>32.873063017525403</v>
      </c>
      <c r="O1130">
        <f t="shared" si="73"/>
        <v>32.594549631853795</v>
      </c>
      <c r="P1130">
        <f t="shared" si="74"/>
        <v>50.769952190211256</v>
      </c>
      <c r="Q1130">
        <f t="shared" si="75"/>
        <v>32.713039994798002</v>
      </c>
    </row>
    <row r="1131" spans="1:17" x14ac:dyDescent="0.2">
      <c r="A1131" t="s">
        <v>10</v>
      </c>
      <c r="B1131" t="s">
        <v>1</v>
      </c>
      <c r="C1131">
        <v>15</v>
      </c>
      <c r="D1131">
        <v>1.25738596916198</v>
      </c>
      <c r="E1131">
        <f t="shared" si="72"/>
        <v>1.26</v>
      </c>
      <c r="F1131" t="s">
        <v>40</v>
      </c>
      <c r="G1131" t="s">
        <v>41</v>
      </c>
      <c r="H1131">
        <v>17.199915001098599</v>
      </c>
      <c r="I1131">
        <v>51.610818930259697</v>
      </c>
      <c r="J1131">
        <v>17.201518130913001</v>
      </c>
      <c r="K1131">
        <v>7.4914368426860802</v>
      </c>
      <c r="L1131">
        <v>17.062513473632102</v>
      </c>
      <c r="M1131">
        <v>8.0839795535585406</v>
      </c>
      <c r="O1131">
        <f t="shared" si="73"/>
        <v>12.34567592189234</v>
      </c>
      <c r="P1131">
        <f t="shared" si="74"/>
        <v>34.336666201945903</v>
      </c>
      <c r="Q1131">
        <f t="shared" si="75"/>
        <v>12.642748842235772</v>
      </c>
    </row>
    <row r="1132" spans="1:17" x14ac:dyDescent="0.2">
      <c r="A1132" t="s">
        <v>10</v>
      </c>
      <c r="B1132" t="s">
        <v>1</v>
      </c>
      <c r="C1132">
        <v>20</v>
      </c>
      <c r="D1132">
        <v>0.33702117204666099</v>
      </c>
      <c r="E1132">
        <f t="shared" si="72"/>
        <v>0.34</v>
      </c>
      <c r="F1132" t="s">
        <v>40</v>
      </c>
      <c r="G1132" t="s">
        <v>41</v>
      </c>
      <c r="H1132">
        <v>30.288911321560398</v>
      </c>
      <c r="I1132">
        <v>44.270231967706401</v>
      </c>
      <c r="J1132">
        <v>30.466281448730399</v>
      </c>
      <c r="K1132">
        <v>30.1902533992995</v>
      </c>
      <c r="L1132">
        <v>43.707575955437903</v>
      </c>
      <c r="M1132">
        <v>30.388088453626999</v>
      </c>
      <c r="O1132">
        <f t="shared" si="73"/>
        <v>30.239582360429949</v>
      </c>
      <c r="P1132">
        <f t="shared" si="74"/>
        <v>43.988903961572149</v>
      </c>
      <c r="Q1132">
        <f t="shared" si="75"/>
        <v>30.427184951178699</v>
      </c>
    </row>
    <row r="1133" spans="1:17" x14ac:dyDescent="0.2">
      <c r="A1133" t="s">
        <v>9</v>
      </c>
      <c r="B1133" t="s">
        <v>1</v>
      </c>
      <c r="C1133">
        <v>20</v>
      </c>
      <c r="D1133">
        <v>1.99999940395355</v>
      </c>
      <c r="E1133">
        <f t="shared" si="72"/>
        <v>2</v>
      </c>
      <c r="F1133" t="s">
        <v>40</v>
      </c>
      <c r="G1133" t="s">
        <v>41</v>
      </c>
      <c r="H1133">
        <v>31.7646070691133</v>
      </c>
      <c r="I1133">
        <v>57.805584607880199</v>
      </c>
      <c r="J1133">
        <v>31.7754342719367</v>
      </c>
      <c r="K1133">
        <v>18.178933374796699</v>
      </c>
      <c r="L1133">
        <v>28.1266277564639</v>
      </c>
      <c r="M1133">
        <v>18.649039263186001</v>
      </c>
      <c r="O1133">
        <f t="shared" si="73"/>
        <v>24.971770221954998</v>
      </c>
      <c r="P1133">
        <f t="shared" si="74"/>
        <v>42.966106182172048</v>
      </c>
      <c r="Q1133">
        <f t="shared" si="75"/>
        <v>25.21223676756135</v>
      </c>
    </row>
    <row r="1134" spans="1:17" x14ac:dyDescent="0.2">
      <c r="A1134" t="s">
        <v>9</v>
      </c>
      <c r="B1134" t="s">
        <v>1</v>
      </c>
      <c r="C1134">
        <v>20</v>
      </c>
      <c r="D1134">
        <v>1.49999940395355</v>
      </c>
      <c r="E1134">
        <f t="shared" si="72"/>
        <v>1.5</v>
      </c>
      <c r="F1134" t="s">
        <v>40</v>
      </c>
      <c r="G1134" t="s">
        <v>41</v>
      </c>
      <c r="H1134">
        <v>23.025344810497501</v>
      </c>
      <c r="I1134">
        <v>56.897048353858096</v>
      </c>
      <c r="J1134">
        <v>23.027134843993199</v>
      </c>
      <c r="K1134">
        <v>12.339425935891899</v>
      </c>
      <c r="L1134">
        <v>21.2772176874998</v>
      </c>
      <c r="M1134">
        <v>12.965055057233</v>
      </c>
      <c r="O1134">
        <f t="shared" si="73"/>
        <v>17.682385373194698</v>
      </c>
      <c r="P1134">
        <f t="shared" si="74"/>
        <v>39.087133020678948</v>
      </c>
      <c r="Q1134">
        <f t="shared" si="75"/>
        <v>17.996094950613099</v>
      </c>
    </row>
    <row r="1135" spans="1:17" x14ac:dyDescent="0.2">
      <c r="A1135" t="s">
        <v>9</v>
      </c>
      <c r="B1135" t="s">
        <v>1</v>
      </c>
      <c r="C1135">
        <v>20</v>
      </c>
      <c r="D1135">
        <v>1.00000023841857</v>
      </c>
      <c r="E1135">
        <f t="shared" si="72"/>
        <v>1</v>
      </c>
      <c r="F1135" t="s">
        <v>40</v>
      </c>
      <c r="G1135" t="s">
        <v>41</v>
      </c>
      <c r="H1135">
        <v>12.367326600653</v>
      </c>
      <c r="I1135">
        <v>29.306036245386299</v>
      </c>
      <c r="J1135">
        <v>12.4612051645972</v>
      </c>
      <c r="K1135">
        <v>13.314098100816</v>
      </c>
      <c r="L1135">
        <v>18.9761106218658</v>
      </c>
      <c r="M1135">
        <v>14.7445412629927</v>
      </c>
      <c r="O1135">
        <f t="shared" si="73"/>
        <v>12.840712350734499</v>
      </c>
      <c r="P1135">
        <f t="shared" si="74"/>
        <v>24.141073433626048</v>
      </c>
      <c r="Q1135">
        <f t="shared" si="75"/>
        <v>13.60287321379495</v>
      </c>
    </row>
    <row r="1136" spans="1:17" x14ac:dyDescent="0.2">
      <c r="A1136" t="s">
        <v>9</v>
      </c>
      <c r="B1136" t="s">
        <v>1</v>
      </c>
      <c r="C1136">
        <v>20</v>
      </c>
      <c r="D1136">
        <v>0.50000035762786799</v>
      </c>
      <c r="E1136">
        <f t="shared" si="72"/>
        <v>0.5</v>
      </c>
      <c r="F1136" t="s">
        <v>40</v>
      </c>
      <c r="G1136" t="s">
        <v>41</v>
      </c>
      <c r="H1136">
        <v>23.074214041684701</v>
      </c>
      <c r="I1136">
        <v>50.685933478609499</v>
      </c>
      <c r="J1136">
        <v>23.081784490404999</v>
      </c>
      <c r="K1136">
        <v>21.6297611273013</v>
      </c>
      <c r="L1136">
        <v>29.474135702001401</v>
      </c>
      <c r="M1136">
        <v>22.4140088351812</v>
      </c>
      <c r="O1136">
        <f t="shared" si="73"/>
        <v>22.351987584493003</v>
      </c>
      <c r="P1136">
        <f t="shared" si="74"/>
        <v>40.080034590305452</v>
      </c>
      <c r="Q1136">
        <f t="shared" si="75"/>
        <v>22.747896662793099</v>
      </c>
    </row>
    <row r="1137" spans="1:17" x14ac:dyDescent="0.2">
      <c r="A1137" t="s">
        <v>9</v>
      </c>
      <c r="B1137" t="s">
        <v>1</v>
      </c>
      <c r="C1137">
        <v>20</v>
      </c>
      <c r="D1137">
        <v>0.20000013709068201</v>
      </c>
      <c r="E1137">
        <f t="shared" si="72"/>
        <v>0.2</v>
      </c>
      <c r="F1137" t="s">
        <v>40</v>
      </c>
      <c r="G1137" t="s">
        <v>41</v>
      </c>
      <c r="H1137">
        <v>12.4030825919296</v>
      </c>
      <c r="I1137">
        <v>23.4011372083563</v>
      </c>
      <c r="J1137">
        <v>12.782496319598399</v>
      </c>
      <c r="K1137">
        <v>21.130420144622601</v>
      </c>
      <c r="L1137">
        <v>30.117883176204799</v>
      </c>
      <c r="M1137">
        <v>21.7208050860553</v>
      </c>
      <c r="O1137">
        <f t="shared" si="73"/>
        <v>16.7667513682761</v>
      </c>
      <c r="P1137">
        <f t="shared" si="74"/>
        <v>26.759510192280551</v>
      </c>
      <c r="Q1137">
        <f t="shared" si="75"/>
        <v>17.251650702826851</v>
      </c>
    </row>
    <row r="1138" spans="1:17" x14ac:dyDescent="0.2">
      <c r="A1138" t="s">
        <v>9</v>
      </c>
      <c r="B1138" t="s">
        <v>1</v>
      </c>
      <c r="C1138">
        <v>20</v>
      </c>
      <c r="D1138">
        <v>0.10000000894069599</v>
      </c>
      <c r="E1138">
        <f t="shared" si="72"/>
        <v>0.1</v>
      </c>
      <c r="F1138" t="s">
        <v>40</v>
      </c>
      <c r="G1138" t="s">
        <v>41</v>
      </c>
      <c r="H1138">
        <v>24.7890584521347</v>
      </c>
      <c r="I1138">
        <v>36.834771771819398</v>
      </c>
      <c r="J1138">
        <v>25.0699449959737</v>
      </c>
      <c r="K1138">
        <v>30.784302704443</v>
      </c>
      <c r="L1138">
        <v>50.181814114558399</v>
      </c>
      <c r="M1138">
        <v>30.834525410353301</v>
      </c>
      <c r="O1138">
        <f t="shared" si="73"/>
        <v>27.786680578288852</v>
      </c>
      <c r="P1138">
        <f t="shared" si="74"/>
        <v>43.508292943188899</v>
      </c>
      <c r="Q1138">
        <f t="shared" si="75"/>
        <v>27.9522352031635</v>
      </c>
    </row>
    <row r="1139" spans="1:17" x14ac:dyDescent="0.2">
      <c r="A1139" t="s">
        <v>9</v>
      </c>
      <c r="B1139" t="s">
        <v>1</v>
      </c>
      <c r="C1139">
        <v>20</v>
      </c>
      <c r="D1139">
        <v>5.00000268220901E-2</v>
      </c>
      <c r="E1139">
        <f t="shared" si="72"/>
        <v>0.05</v>
      </c>
      <c r="F1139" t="s">
        <v>40</v>
      </c>
      <c r="G1139" t="s">
        <v>41</v>
      </c>
      <c r="H1139">
        <v>5.7842277111720897</v>
      </c>
      <c r="I1139">
        <v>14.631400386732199</v>
      </c>
      <c r="J1139">
        <v>6.5380255350870202</v>
      </c>
      <c r="K1139">
        <v>25.880753949609598</v>
      </c>
      <c r="L1139">
        <v>38.428603387648103</v>
      </c>
      <c r="M1139">
        <v>26.129900339038901</v>
      </c>
      <c r="O1139">
        <f t="shared" si="73"/>
        <v>15.832490830390844</v>
      </c>
      <c r="P1139">
        <f t="shared" si="74"/>
        <v>26.530001887190153</v>
      </c>
      <c r="Q1139">
        <f t="shared" si="75"/>
        <v>16.33396293706296</v>
      </c>
    </row>
    <row r="1140" spans="1:17" x14ac:dyDescent="0.2">
      <c r="A1140" t="s">
        <v>9</v>
      </c>
      <c r="B1140" t="s">
        <v>1</v>
      </c>
      <c r="C1140">
        <v>20</v>
      </c>
      <c r="D1140">
        <v>1.9999999552965102E-2</v>
      </c>
      <c r="E1140">
        <f t="shared" si="72"/>
        <v>0.02</v>
      </c>
      <c r="F1140" t="s">
        <v>40</v>
      </c>
      <c r="G1140" t="s">
        <v>41</v>
      </c>
      <c r="H1140">
        <v>12.918848240025801</v>
      </c>
      <c r="I1140">
        <v>29.808828360127201</v>
      </c>
      <c r="J1140">
        <v>13.013182632626799</v>
      </c>
      <c r="K1140">
        <v>29.741521524189501</v>
      </c>
      <c r="L1140">
        <v>51.067441392133397</v>
      </c>
      <c r="M1140">
        <v>29.773677107918498</v>
      </c>
      <c r="O1140">
        <f t="shared" si="73"/>
        <v>21.330184882107652</v>
      </c>
      <c r="P1140">
        <f t="shared" si="74"/>
        <v>40.438134876130299</v>
      </c>
      <c r="Q1140">
        <f t="shared" si="75"/>
        <v>21.393429870272648</v>
      </c>
    </row>
    <row r="1141" spans="1:17" x14ac:dyDescent="0.2">
      <c r="A1141" t="s">
        <v>9</v>
      </c>
      <c r="B1141" t="s">
        <v>1</v>
      </c>
      <c r="C1141">
        <v>20</v>
      </c>
      <c r="D1141">
        <v>9.9999960511922802E-3</v>
      </c>
      <c r="E1141">
        <f t="shared" si="72"/>
        <v>0.01</v>
      </c>
      <c r="F1141" t="s">
        <v>40</v>
      </c>
      <c r="G1141" t="s">
        <v>41</v>
      </c>
      <c r="H1141">
        <v>3.5004040604804398</v>
      </c>
      <c r="I1141">
        <v>26.724532272356299</v>
      </c>
      <c r="J1141">
        <v>3.5303478391579701</v>
      </c>
      <c r="K1141">
        <v>31.849928417198001</v>
      </c>
      <c r="L1141">
        <v>41.362901434023399</v>
      </c>
      <c r="M1141">
        <v>32.365466540820002</v>
      </c>
      <c r="O1141">
        <f t="shared" si="73"/>
        <v>17.675166238839221</v>
      </c>
      <c r="P1141">
        <f t="shared" si="74"/>
        <v>34.043716853189849</v>
      </c>
      <c r="Q1141">
        <f t="shared" si="75"/>
        <v>17.947907189988985</v>
      </c>
    </row>
    <row r="1142" spans="1:17" x14ac:dyDescent="0.2">
      <c r="A1142" t="s">
        <v>8</v>
      </c>
      <c r="B1142" t="s">
        <v>1</v>
      </c>
      <c r="C1142">
        <v>18</v>
      </c>
      <c r="D1142">
        <v>0.43675911426544101</v>
      </c>
      <c r="E1142">
        <f t="shared" si="72"/>
        <v>0.44</v>
      </c>
      <c r="F1142" t="s">
        <v>8</v>
      </c>
      <c r="G1142" t="s">
        <v>41</v>
      </c>
      <c r="H1142">
        <v>16.583441752848099</v>
      </c>
      <c r="I1142">
        <v>34.551098003606597</v>
      </c>
      <c r="J1142">
        <v>16.654869560385801</v>
      </c>
      <c r="K1142">
        <v>18.3074234342726</v>
      </c>
      <c r="L1142">
        <v>29.915664628680599</v>
      </c>
      <c r="M1142">
        <v>18.622594767307302</v>
      </c>
      <c r="O1142">
        <f t="shared" si="73"/>
        <v>17.445432593560348</v>
      </c>
      <c r="P1142">
        <f t="shared" si="74"/>
        <v>32.2333813161436</v>
      </c>
      <c r="Q1142">
        <f t="shared" si="75"/>
        <v>17.638732163846552</v>
      </c>
    </row>
    <row r="1143" spans="1:17" x14ac:dyDescent="0.2">
      <c r="A1143" t="s">
        <v>8</v>
      </c>
      <c r="B1143" t="s">
        <v>1</v>
      </c>
      <c r="C1143">
        <v>8</v>
      </c>
      <c r="D1143">
        <v>0.155819922685623</v>
      </c>
      <c r="E1143">
        <f t="shared" si="72"/>
        <v>0.16</v>
      </c>
      <c r="F1143" t="s">
        <v>8</v>
      </c>
      <c r="G1143" t="s">
        <v>41</v>
      </c>
      <c r="H1143">
        <v>18.403098479944401</v>
      </c>
      <c r="I1143">
        <v>33.679611950561799</v>
      </c>
      <c r="J1143">
        <v>18.535774333879001</v>
      </c>
      <c r="K1143">
        <v>24.088015045760699</v>
      </c>
      <c r="L1143">
        <v>31.978592709975999</v>
      </c>
      <c r="M1143">
        <v>24.861092221383799</v>
      </c>
      <c r="O1143">
        <f t="shared" si="73"/>
        <v>21.245556762852551</v>
      </c>
      <c r="P1143">
        <f t="shared" si="74"/>
        <v>32.829102330268896</v>
      </c>
      <c r="Q1143">
        <f t="shared" si="75"/>
        <v>21.698433277631402</v>
      </c>
    </row>
    <row r="1144" spans="1:17" x14ac:dyDescent="0.2">
      <c r="A1144" t="s">
        <v>8</v>
      </c>
      <c r="B1144" t="s">
        <v>1</v>
      </c>
      <c r="C1144">
        <v>16</v>
      </c>
      <c r="D1144">
        <v>0.29346063733100802</v>
      </c>
      <c r="E1144">
        <f t="shared" si="72"/>
        <v>0.28999999999999998</v>
      </c>
      <c r="F1144" t="s">
        <v>8</v>
      </c>
      <c r="G1144" t="s">
        <v>41</v>
      </c>
      <c r="H1144">
        <v>4.59946964245849</v>
      </c>
      <c r="I1144">
        <v>5.75297342733269</v>
      </c>
      <c r="J1144">
        <v>11.9450773317187</v>
      </c>
      <c r="K1144">
        <v>13.772895354045801</v>
      </c>
      <c r="L1144">
        <v>32.014014575216599</v>
      </c>
      <c r="M1144">
        <v>13.8412326411488</v>
      </c>
      <c r="O1144">
        <f t="shared" si="73"/>
        <v>9.1861824982521458</v>
      </c>
      <c r="P1144">
        <f t="shared" si="74"/>
        <v>18.883494001274645</v>
      </c>
      <c r="Q1144">
        <f t="shared" si="75"/>
        <v>12.89315498643375</v>
      </c>
    </row>
    <row r="1145" spans="1:17" x14ac:dyDescent="0.2">
      <c r="A1145" t="s">
        <v>6</v>
      </c>
      <c r="B1145" t="s">
        <v>1</v>
      </c>
      <c r="C1145">
        <v>14</v>
      </c>
      <c r="D1145">
        <v>0.49112820625305098</v>
      </c>
      <c r="E1145">
        <f t="shared" si="72"/>
        <v>0.49</v>
      </c>
      <c r="F1145" t="s">
        <v>40</v>
      </c>
      <c r="G1145">
        <v>100</v>
      </c>
      <c r="H1145">
        <v>24.799588581055801</v>
      </c>
      <c r="I1145">
        <v>29.121473736418299</v>
      </c>
      <c r="J1145">
        <v>26.809206220928399</v>
      </c>
      <c r="K1145">
        <v>25.677581008006399</v>
      </c>
      <c r="L1145">
        <v>42.751073758149403</v>
      </c>
      <c r="M1145">
        <v>25.763857360791</v>
      </c>
      <c r="O1145">
        <f t="shared" si="73"/>
        <v>25.2385847945311</v>
      </c>
      <c r="P1145">
        <f t="shared" si="74"/>
        <v>35.936273747283849</v>
      </c>
      <c r="Q1145">
        <f t="shared" si="75"/>
        <v>26.286531790859698</v>
      </c>
    </row>
    <row r="1146" spans="1:17" x14ac:dyDescent="0.2">
      <c r="A1146" t="s">
        <v>6</v>
      </c>
      <c r="B1146" t="s">
        <v>1</v>
      </c>
      <c r="C1146">
        <v>14</v>
      </c>
      <c r="D1146">
        <v>0.80476647615432695</v>
      </c>
      <c r="E1146">
        <f t="shared" si="72"/>
        <v>0.8</v>
      </c>
      <c r="F1146" t="s">
        <v>40</v>
      </c>
      <c r="G1146">
        <v>200</v>
      </c>
      <c r="H1146">
        <v>6.1203506276004198</v>
      </c>
      <c r="I1146">
        <v>12.183578594517799</v>
      </c>
      <c r="J1146">
        <v>7.6106632701656203</v>
      </c>
      <c r="K1146">
        <v>10.585200345417601</v>
      </c>
      <c r="L1146">
        <v>16.641833938618198</v>
      </c>
      <c r="M1146">
        <v>11.915739547247499</v>
      </c>
      <c r="O1146">
        <f t="shared" si="73"/>
        <v>8.3527754865090102</v>
      </c>
      <c r="P1146">
        <f t="shared" si="74"/>
        <v>14.412706266567998</v>
      </c>
      <c r="Q1146">
        <f t="shared" si="75"/>
        <v>9.7632014087065606</v>
      </c>
    </row>
    <row r="1147" spans="1:17" x14ac:dyDescent="0.2">
      <c r="A1147" t="s">
        <v>6</v>
      </c>
      <c r="B1147" t="s">
        <v>1</v>
      </c>
      <c r="C1147">
        <v>14</v>
      </c>
      <c r="D1147">
        <v>0.338007122278213</v>
      </c>
      <c r="E1147">
        <f t="shared" si="72"/>
        <v>0.34</v>
      </c>
      <c r="F1147" t="s">
        <v>40</v>
      </c>
      <c r="G1147">
        <v>500</v>
      </c>
      <c r="H1147">
        <v>21.954940780969501</v>
      </c>
      <c r="I1147">
        <v>27.8850786864855</v>
      </c>
      <c r="J1147">
        <v>23.241967710688598</v>
      </c>
      <c r="K1147">
        <v>24.349706527907902</v>
      </c>
      <c r="L1147">
        <v>40.937829413489503</v>
      </c>
      <c r="M1147">
        <v>24.446390504732602</v>
      </c>
      <c r="O1147">
        <f t="shared" si="73"/>
        <v>23.152323654438703</v>
      </c>
      <c r="P1147">
        <f t="shared" si="74"/>
        <v>34.411454049987498</v>
      </c>
      <c r="Q1147">
        <f t="shared" si="75"/>
        <v>23.844179107710602</v>
      </c>
    </row>
    <row r="1148" spans="1:17" x14ac:dyDescent="0.2">
      <c r="A1148" t="s">
        <v>3</v>
      </c>
      <c r="B1148" t="s">
        <v>5</v>
      </c>
      <c r="C1148">
        <v>14</v>
      </c>
      <c r="D1148">
        <v>0.20419408380985199</v>
      </c>
      <c r="E1148">
        <f t="shared" si="72"/>
        <v>0.2</v>
      </c>
      <c r="F1148" t="s">
        <v>40</v>
      </c>
      <c r="G1148" t="s">
        <v>41</v>
      </c>
      <c r="H1148">
        <v>27.8338513972346</v>
      </c>
      <c r="I1148">
        <v>47.561078281454101</v>
      </c>
      <c r="J1148">
        <v>27.880420184872701</v>
      </c>
      <c r="K1148">
        <v>29.328648868496298</v>
      </c>
      <c r="L1148">
        <v>46.793216162023697</v>
      </c>
      <c r="M1148">
        <v>29.407308542573301</v>
      </c>
      <c r="O1148">
        <f t="shared" si="73"/>
        <v>28.581250132865449</v>
      </c>
      <c r="P1148">
        <f t="shared" si="74"/>
        <v>47.177147221738899</v>
      </c>
      <c r="Q1148">
        <f t="shared" si="75"/>
        <v>28.643864363723001</v>
      </c>
    </row>
    <row r="1149" spans="1:17" x14ac:dyDescent="0.2">
      <c r="A1149" t="s">
        <v>3</v>
      </c>
      <c r="B1149" t="s">
        <v>5</v>
      </c>
      <c r="C1149">
        <v>14</v>
      </c>
      <c r="D1149">
        <v>0.16330413520336101</v>
      </c>
      <c r="E1149">
        <f t="shared" si="72"/>
        <v>0.16</v>
      </c>
      <c r="F1149" t="s">
        <v>40</v>
      </c>
      <c r="G1149" t="s">
        <v>41</v>
      </c>
      <c r="H1149">
        <v>33.292077743172499</v>
      </c>
      <c r="I1149">
        <v>44.695259673738903</v>
      </c>
      <c r="J1149">
        <v>33.618573361896701</v>
      </c>
      <c r="K1149">
        <v>31.335031668734</v>
      </c>
      <c r="L1149">
        <v>60.499621219461602</v>
      </c>
      <c r="M1149">
        <v>31.340302847513399</v>
      </c>
      <c r="O1149">
        <f t="shared" si="73"/>
        <v>32.313554705953251</v>
      </c>
      <c r="P1149">
        <f t="shared" si="74"/>
        <v>52.597440446600253</v>
      </c>
      <c r="Q1149">
        <f t="shared" si="75"/>
        <v>32.479438104705054</v>
      </c>
    </row>
    <row r="1150" spans="1:17" x14ac:dyDescent="0.2">
      <c r="A1150" t="s">
        <v>3</v>
      </c>
      <c r="B1150" t="s">
        <v>4</v>
      </c>
      <c r="C1150">
        <v>5</v>
      </c>
      <c r="D1150">
        <v>0.1133748665452</v>
      </c>
      <c r="E1150">
        <f t="shared" si="72"/>
        <v>0.11</v>
      </c>
      <c r="F1150" t="s">
        <v>40</v>
      </c>
      <c r="G1150" t="s">
        <v>41</v>
      </c>
      <c r="H1150">
        <v>32.391147537547603</v>
      </c>
      <c r="I1150">
        <v>47.378984585172603</v>
      </c>
      <c r="J1150">
        <v>32.531179048995</v>
      </c>
      <c r="K1150">
        <v>30.623899096473799</v>
      </c>
      <c r="L1150">
        <v>60.092631730448602</v>
      </c>
      <c r="M1150">
        <v>30.6288141967106</v>
      </c>
      <c r="O1150">
        <f t="shared" si="73"/>
        <v>31.507523317010701</v>
      </c>
      <c r="P1150">
        <f t="shared" si="74"/>
        <v>53.735808157810602</v>
      </c>
      <c r="Q1150">
        <f t="shared" si="75"/>
        <v>31.5799966228528</v>
      </c>
    </row>
    <row r="1151" spans="1:17" x14ac:dyDescent="0.2">
      <c r="A1151" t="s">
        <v>3</v>
      </c>
      <c r="B1151" t="s">
        <v>4</v>
      </c>
      <c r="C1151">
        <v>5</v>
      </c>
      <c r="D1151">
        <v>5.2269387990236199E-2</v>
      </c>
      <c r="E1151">
        <f t="shared" si="72"/>
        <v>0.05</v>
      </c>
      <c r="F1151" t="s">
        <v>40</v>
      </c>
      <c r="G1151" t="s">
        <v>41</v>
      </c>
      <c r="H1151">
        <v>31.584586164040299</v>
      </c>
      <c r="I1151">
        <v>48.129124462059501</v>
      </c>
      <c r="J1151">
        <v>31.681969645746001</v>
      </c>
      <c r="K1151">
        <v>22.307575259660101</v>
      </c>
      <c r="L1151">
        <v>68.371640730070197</v>
      </c>
      <c r="M1151">
        <v>22.307683385247</v>
      </c>
      <c r="O1151">
        <f t="shared" si="73"/>
        <v>26.9460807118502</v>
      </c>
      <c r="P1151">
        <f t="shared" si="74"/>
        <v>58.250382596064853</v>
      </c>
      <c r="Q1151">
        <f t="shared" si="75"/>
        <v>26.994826515496499</v>
      </c>
    </row>
    <row r="1152" spans="1:17" x14ac:dyDescent="0.2">
      <c r="A1152" t="s">
        <v>3</v>
      </c>
      <c r="B1152" t="s">
        <v>2</v>
      </c>
      <c r="C1152">
        <v>14</v>
      </c>
      <c r="D1152">
        <v>0.27035415172576899</v>
      </c>
      <c r="E1152">
        <f t="shared" si="72"/>
        <v>0.27</v>
      </c>
      <c r="F1152" t="s">
        <v>40</v>
      </c>
      <c r="G1152" t="s">
        <v>41</v>
      </c>
      <c r="H1152">
        <v>32.1368705941331</v>
      </c>
      <c r="I1152">
        <v>37.834556448825197</v>
      </c>
      <c r="J1152">
        <v>33.5001762969288</v>
      </c>
      <c r="K1152">
        <v>28.547186212344901</v>
      </c>
      <c r="L1152">
        <v>56.730829339230397</v>
      </c>
      <c r="M1152">
        <v>28.5537985657154</v>
      </c>
      <c r="O1152">
        <f t="shared" si="73"/>
        <v>30.342028403238999</v>
      </c>
      <c r="P1152">
        <f t="shared" si="74"/>
        <v>47.282692894027797</v>
      </c>
      <c r="Q1152">
        <f t="shared" si="75"/>
        <v>31.026987431322098</v>
      </c>
    </row>
    <row r="1153" spans="1:17" x14ac:dyDescent="0.2">
      <c r="A1153" t="s">
        <v>3</v>
      </c>
      <c r="B1153" t="s">
        <v>2</v>
      </c>
      <c r="C1153">
        <v>4</v>
      </c>
      <c r="D1153">
        <v>3.3447396010160398E-2</v>
      </c>
      <c r="E1153">
        <f t="shared" si="72"/>
        <v>0.03</v>
      </c>
      <c r="F1153" t="s">
        <v>40</v>
      </c>
      <c r="G1153" t="s">
        <v>41</v>
      </c>
      <c r="H1153">
        <v>29.140771747347799</v>
      </c>
      <c r="I1153">
        <v>44.400799054723102</v>
      </c>
      <c r="J1153">
        <v>29.272249447899199</v>
      </c>
      <c r="K1153">
        <v>28.887268953539401</v>
      </c>
      <c r="L1153">
        <v>68.264065794606296</v>
      </c>
      <c r="M1153">
        <v>28.887770938145799</v>
      </c>
      <c r="O1153">
        <f t="shared" si="73"/>
        <v>29.014020350443602</v>
      </c>
      <c r="P1153">
        <f t="shared" si="74"/>
        <v>56.332432424664702</v>
      </c>
      <c r="Q1153">
        <f t="shared" si="75"/>
        <v>29.080010193022499</v>
      </c>
    </row>
    <row r="1154" spans="1:17" x14ac:dyDescent="0.2">
      <c r="A1154" t="s">
        <v>3</v>
      </c>
      <c r="B1154" t="s">
        <v>11</v>
      </c>
      <c r="C1154">
        <v>16</v>
      </c>
      <c r="D1154">
        <v>0.24534472823143</v>
      </c>
      <c r="E1154">
        <f t="shared" ref="E1154:E1217" si="76">ROUND(D1154, 2)</f>
        <v>0.25</v>
      </c>
      <c r="F1154" t="s">
        <v>40</v>
      </c>
      <c r="G1154" t="s">
        <v>41</v>
      </c>
      <c r="H1154">
        <v>13.3266113169687</v>
      </c>
      <c r="I1154">
        <v>37.140141732303498</v>
      </c>
      <c r="J1154">
        <v>13.3455359483234</v>
      </c>
      <c r="K1154">
        <v>20.462577280064</v>
      </c>
      <c r="L1154">
        <v>30.6674460006946</v>
      </c>
      <c r="M1154">
        <v>20.901696937693099</v>
      </c>
      <c r="O1154">
        <f t="shared" ref="O1154:O1217" si="77">IF(ISERROR(AVERAGE(H1154,K1154)), "", AVERAGE(H1154,K1154))</f>
        <v>16.894594298516349</v>
      </c>
      <c r="P1154">
        <f t="shared" ref="P1154:P1217" si="78">IF(ISERROR(AVERAGE(I1154,L1154)), "", AVERAGE(I1154,L1154))</f>
        <v>33.903793866499051</v>
      </c>
      <c r="Q1154">
        <f t="shared" ref="Q1154:Q1217" si="79">IF(ISERROR(AVERAGE(J1154,M1154)), "", AVERAGE(J1154,M1154))</f>
        <v>17.123616443008249</v>
      </c>
    </row>
    <row r="1155" spans="1:17" x14ac:dyDescent="0.2">
      <c r="A1155" t="s">
        <v>3</v>
      </c>
      <c r="B1155" t="s">
        <v>11</v>
      </c>
      <c r="C1155">
        <v>6</v>
      </c>
      <c r="D1155">
        <v>4.9974504858255303E-2</v>
      </c>
      <c r="E1155">
        <f t="shared" si="76"/>
        <v>0.05</v>
      </c>
      <c r="F1155" t="s">
        <v>40</v>
      </c>
      <c r="G1155" t="s">
        <v>41</v>
      </c>
      <c r="H1155">
        <v>18.537426031364301</v>
      </c>
      <c r="I1155">
        <v>32.980979205319301</v>
      </c>
      <c r="J1155">
        <v>18.698595859310299</v>
      </c>
      <c r="K1155">
        <v>30.566501012001499</v>
      </c>
      <c r="L1155">
        <v>43.8795174993801</v>
      </c>
      <c r="M1155">
        <v>30.774080060223699</v>
      </c>
      <c r="O1155">
        <f t="shared" si="77"/>
        <v>24.5519635216829</v>
      </c>
      <c r="P1155">
        <f t="shared" si="78"/>
        <v>38.4302483523497</v>
      </c>
      <c r="Q1155">
        <f t="shared" si="79"/>
        <v>24.736337959766999</v>
      </c>
    </row>
    <row r="1156" spans="1:17" x14ac:dyDescent="0.2">
      <c r="A1156" t="s">
        <v>10</v>
      </c>
      <c r="B1156" t="s">
        <v>1</v>
      </c>
      <c r="C1156">
        <v>1</v>
      </c>
      <c r="D1156">
        <v>5.66784664988517E-2</v>
      </c>
      <c r="E1156">
        <f t="shared" si="76"/>
        <v>0.06</v>
      </c>
      <c r="F1156" t="s">
        <v>40</v>
      </c>
      <c r="G1156" t="s">
        <v>41</v>
      </c>
      <c r="H1156">
        <v>23.523864152419002</v>
      </c>
      <c r="I1156">
        <v>33.376627505437298</v>
      </c>
      <c r="J1156">
        <v>24.000106484747899</v>
      </c>
      <c r="K1156">
        <v>30.372967245006901</v>
      </c>
      <c r="L1156">
        <v>53.793603274688202</v>
      </c>
      <c r="M1156">
        <v>30.3927874389375</v>
      </c>
      <c r="O1156">
        <f t="shared" si="77"/>
        <v>26.94841569871295</v>
      </c>
      <c r="P1156">
        <f t="shared" si="78"/>
        <v>43.585115390062754</v>
      </c>
      <c r="Q1156">
        <f t="shared" si="79"/>
        <v>27.1964469618427</v>
      </c>
    </row>
    <row r="1157" spans="1:17" x14ac:dyDescent="0.2">
      <c r="A1157" t="s">
        <v>10</v>
      </c>
      <c r="B1157" t="s">
        <v>1</v>
      </c>
      <c r="C1157">
        <v>2</v>
      </c>
      <c r="D1157">
        <v>0.32184889912605202</v>
      </c>
      <c r="E1157">
        <f t="shared" si="76"/>
        <v>0.32</v>
      </c>
      <c r="F1157" t="s">
        <v>40</v>
      </c>
      <c r="G1157" t="s">
        <v>41</v>
      </c>
      <c r="H1157">
        <v>18.443924785237598</v>
      </c>
      <c r="I1157">
        <v>49.324782298726397</v>
      </c>
      <c r="J1157">
        <v>18.447522639943099</v>
      </c>
      <c r="K1157">
        <v>14.300679274419799</v>
      </c>
      <c r="L1157">
        <v>19.705104544513301</v>
      </c>
      <c r="M1157">
        <v>15.822780727942099</v>
      </c>
      <c r="O1157">
        <f t="shared" si="77"/>
        <v>16.372302029828699</v>
      </c>
      <c r="P1157">
        <f t="shared" si="78"/>
        <v>34.514943421619847</v>
      </c>
      <c r="Q1157">
        <f t="shared" si="79"/>
        <v>17.135151683942599</v>
      </c>
    </row>
    <row r="1158" spans="1:17" x14ac:dyDescent="0.2">
      <c r="A1158" t="s">
        <v>10</v>
      </c>
      <c r="B1158" t="s">
        <v>1</v>
      </c>
      <c r="C1158">
        <v>5</v>
      </c>
      <c r="D1158">
        <v>0.21621187031269001</v>
      </c>
      <c r="E1158">
        <f t="shared" si="76"/>
        <v>0.22</v>
      </c>
      <c r="F1158" t="s">
        <v>40</v>
      </c>
      <c r="G1158" t="s">
        <v>41</v>
      </c>
      <c r="H1158">
        <v>2.7111829941889001</v>
      </c>
      <c r="I1158">
        <v>7.54477983296582</v>
      </c>
      <c r="J1158">
        <v>5.14532350641751</v>
      </c>
      <c r="K1158">
        <v>16.128519231062899</v>
      </c>
      <c r="L1158">
        <v>26.146956033160102</v>
      </c>
      <c r="M1158">
        <v>16.5945836651746</v>
      </c>
      <c r="O1158">
        <f t="shared" si="77"/>
        <v>9.4198511126258992</v>
      </c>
      <c r="P1158">
        <f t="shared" si="78"/>
        <v>16.845867933062962</v>
      </c>
      <c r="Q1158">
        <f t="shared" si="79"/>
        <v>10.869953585796054</v>
      </c>
    </row>
    <row r="1159" spans="1:17" x14ac:dyDescent="0.2">
      <c r="A1159" t="s">
        <v>10</v>
      </c>
      <c r="B1159" t="s">
        <v>1</v>
      </c>
      <c r="C1159">
        <v>10</v>
      </c>
      <c r="D1159">
        <v>0.186260670423507</v>
      </c>
      <c r="E1159">
        <f t="shared" si="76"/>
        <v>0.19</v>
      </c>
      <c r="F1159" t="s">
        <v>40</v>
      </c>
      <c r="G1159" t="s">
        <v>41</v>
      </c>
      <c r="H1159">
        <v>30.186563976308001</v>
      </c>
      <c r="I1159">
        <v>46.382932224998399</v>
      </c>
      <c r="J1159">
        <v>30.292203048744799</v>
      </c>
      <c r="K1159">
        <v>31.510275482433599</v>
      </c>
      <c r="L1159">
        <v>47.216892576681801</v>
      </c>
      <c r="M1159">
        <v>31.628668802332399</v>
      </c>
      <c r="O1159">
        <f t="shared" si="77"/>
        <v>30.8484197293708</v>
      </c>
      <c r="P1159">
        <f t="shared" si="78"/>
        <v>46.7999124008401</v>
      </c>
      <c r="Q1159">
        <f t="shared" si="79"/>
        <v>30.960435925538597</v>
      </c>
    </row>
    <row r="1160" spans="1:17" x14ac:dyDescent="0.2">
      <c r="A1160" t="s">
        <v>10</v>
      </c>
      <c r="B1160" t="s">
        <v>1</v>
      </c>
      <c r="C1160">
        <v>15</v>
      </c>
      <c r="D1160">
        <v>0.241989150643348</v>
      </c>
      <c r="E1160">
        <f t="shared" si="76"/>
        <v>0.24</v>
      </c>
      <c r="F1160" t="s">
        <v>40</v>
      </c>
      <c r="G1160" t="s">
        <v>41</v>
      </c>
      <c r="H1160">
        <v>10.3441574547067</v>
      </c>
      <c r="I1160">
        <v>28.564188288532801</v>
      </c>
      <c r="J1160">
        <v>10.416126367183701</v>
      </c>
      <c r="K1160">
        <v>21.041287714482301</v>
      </c>
      <c r="L1160">
        <v>30.819800178978799</v>
      </c>
      <c r="M1160">
        <v>21.5277787535565</v>
      </c>
      <c r="O1160">
        <f t="shared" si="77"/>
        <v>15.692722584594501</v>
      </c>
      <c r="P1160">
        <f t="shared" si="78"/>
        <v>29.6919942337558</v>
      </c>
      <c r="Q1160">
        <f t="shared" si="79"/>
        <v>15.9719525603701</v>
      </c>
    </row>
    <row r="1161" spans="1:17" x14ac:dyDescent="0.2">
      <c r="A1161" t="s">
        <v>10</v>
      </c>
      <c r="B1161" t="s">
        <v>1</v>
      </c>
      <c r="C1161">
        <v>20</v>
      </c>
      <c r="D1161">
        <v>0.219591379165649</v>
      </c>
      <c r="E1161">
        <f t="shared" si="76"/>
        <v>0.22</v>
      </c>
      <c r="F1161" t="s">
        <v>40</v>
      </c>
      <c r="G1161" t="s">
        <v>41</v>
      </c>
      <c r="H1161">
        <v>25.931341663710398</v>
      </c>
      <c r="I1161">
        <v>45.949326193894898</v>
      </c>
      <c r="J1161">
        <v>25.9749188039806</v>
      </c>
      <c r="K1161">
        <v>22.367306780405801</v>
      </c>
      <c r="L1161">
        <v>50.483136966027999</v>
      </c>
      <c r="M1161">
        <v>22.374052765527601</v>
      </c>
      <c r="O1161">
        <f t="shared" si="77"/>
        <v>24.149324222058098</v>
      </c>
      <c r="P1161">
        <f t="shared" si="78"/>
        <v>48.216231579961445</v>
      </c>
      <c r="Q1161">
        <f t="shared" si="79"/>
        <v>24.174485784754101</v>
      </c>
    </row>
    <row r="1162" spans="1:17" x14ac:dyDescent="0.2">
      <c r="A1162" t="s">
        <v>9</v>
      </c>
      <c r="B1162" t="s">
        <v>1</v>
      </c>
      <c r="C1162">
        <v>20</v>
      </c>
      <c r="D1162">
        <v>2.0000004768371502</v>
      </c>
      <c r="E1162">
        <f t="shared" si="76"/>
        <v>2</v>
      </c>
      <c r="F1162" t="s">
        <v>40</v>
      </c>
      <c r="G1162" t="s">
        <v>41</v>
      </c>
      <c r="H1162">
        <v>15.342588698850101</v>
      </c>
      <c r="I1162">
        <v>25.235434256274001</v>
      </c>
      <c r="J1162">
        <v>15.8252239735126</v>
      </c>
      <c r="K1162">
        <v>9.2390770452878304</v>
      </c>
      <c r="L1162">
        <v>22.946504120987701</v>
      </c>
      <c r="M1162">
        <v>9.4500553972533492</v>
      </c>
      <c r="O1162">
        <f t="shared" si="77"/>
        <v>12.290832872068965</v>
      </c>
      <c r="P1162">
        <f t="shared" si="78"/>
        <v>24.090969188630851</v>
      </c>
      <c r="Q1162">
        <f t="shared" si="79"/>
        <v>12.637639685382975</v>
      </c>
    </row>
    <row r="1163" spans="1:17" x14ac:dyDescent="0.2">
      <c r="A1163" t="s">
        <v>9</v>
      </c>
      <c r="B1163" t="s">
        <v>1</v>
      </c>
      <c r="C1163">
        <v>20</v>
      </c>
      <c r="D1163">
        <v>1.49999976158142</v>
      </c>
      <c r="E1163">
        <f t="shared" si="76"/>
        <v>1.5</v>
      </c>
      <c r="F1163" t="s">
        <v>40</v>
      </c>
      <c r="G1163" t="s">
        <v>41</v>
      </c>
      <c r="H1163">
        <v>21.560760404546301</v>
      </c>
      <c r="I1163">
        <v>34.961646512998797</v>
      </c>
      <c r="J1163">
        <v>21.765294183332198</v>
      </c>
      <c r="K1163">
        <v>18.673251533410401</v>
      </c>
      <c r="L1163">
        <v>31.466423213202901</v>
      </c>
      <c r="M1163">
        <v>18.910846940816899</v>
      </c>
      <c r="O1163">
        <f t="shared" si="77"/>
        <v>20.117005968978351</v>
      </c>
      <c r="P1163">
        <f t="shared" si="78"/>
        <v>33.214034863100849</v>
      </c>
      <c r="Q1163">
        <f t="shared" si="79"/>
        <v>20.338070562074549</v>
      </c>
    </row>
    <row r="1164" spans="1:17" x14ac:dyDescent="0.2">
      <c r="A1164" t="s">
        <v>9</v>
      </c>
      <c r="B1164" t="s">
        <v>1</v>
      </c>
      <c r="C1164">
        <v>20</v>
      </c>
      <c r="D1164">
        <v>0.99999958276748602</v>
      </c>
      <c r="E1164">
        <f t="shared" si="76"/>
        <v>1</v>
      </c>
      <c r="F1164" t="s">
        <v>40</v>
      </c>
      <c r="G1164" t="s">
        <v>41</v>
      </c>
      <c r="H1164">
        <v>1.1737175553330501</v>
      </c>
      <c r="I1164">
        <v>2.4169138170618099</v>
      </c>
      <c r="J1164">
        <v>9.1807921681147295</v>
      </c>
      <c r="K1164">
        <v>-0.46376931296462398</v>
      </c>
      <c r="L1164">
        <v>11.091066196808301</v>
      </c>
      <c r="M1164">
        <v>0.17628332347193101</v>
      </c>
      <c r="O1164">
        <f t="shared" si="77"/>
        <v>0.35497412118421307</v>
      </c>
      <c r="P1164">
        <f t="shared" si="78"/>
        <v>6.7539900069350551</v>
      </c>
      <c r="Q1164">
        <f t="shared" si="79"/>
        <v>4.6785377457933306</v>
      </c>
    </row>
    <row r="1165" spans="1:17" x14ac:dyDescent="0.2">
      <c r="A1165" t="s">
        <v>9</v>
      </c>
      <c r="B1165" t="s">
        <v>1</v>
      </c>
      <c r="C1165">
        <v>20</v>
      </c>
      <c r="D1165">
        <v>0.500000059604644</v>
      </c>
      <c r="E1165">
        <f t="shared" si="76"/>
        <v>0.5</v>
      </c>
      <c r="F1165" t="s">
        <v>40</v>
      </c>
      <c r="G1165" t="s">
        <v>41</v>
      </c>
      <c r="H1165">
        <v>18.726917843017599</v>
      </c>
      <c r="I1165">
        <v>41.703824716309398</v>
      </c>
      <c r="J1165">
        <v>18.7491488407797</v>
      </c>
      <c r="K1165">
        <v>16.812802622465998</v>
      </c>
      <c r="L1165">
        <v>21.4102274444949</v>
      </c>
      <c r="M1165">
        <v>18.6945634518055</v>
      </c>
      <c r="O1165">
        <f t="shared" si="77"/>
        <v>17.769860232741799</v>
      </c>
      <c r="P1165">
        <f t="shared" si="78"/>
        <v>31.557026080402149</v>
      </c>
      <c r="Q1165">
        <f t="shared" si="79"/>
        <v>18.721856146292602</v>
      </c>
    </row>
    <row r="1166" spans="1:17" x14ac:dyDescent="0.2">
      <c r="A1166" t="s">
        <v>9</v>
      </c>
      <c r="B1166" t="s">
        <v>1</v>
      </c>
      <c r="C1166">
        <v>20</v>
      </c>
      <c r="D1166">
        <v>0.20000010728836001</v>
      </c>
      <c r="E1166">
        <f t="shared" si="76"/>
        <v>0.2</v>
      </c>
      <c r="F1166" t="s">
        <v>40</v>
      </c>
      <c r="G1166" t="s">
        <v>41</v>
      </c>
      <c r="H1166">
        <v>29.6467137274309</v>
      </c>
      <c r="I1166">
        <v>43.069941339483201</v>
      </c>
      <c r="J1166">
        <v>29.849009355091798</v>
      </c>
      <c r="K1166">
        <v>31.034284237351699</v>
      </c>
      <c r="L1166">
        <v>48.854631357901802</v>
      </c>
      <c r="M1166">
        <v>31.106677929600298</v>
      </c>
      <c r="O1166">
        <f t="shared" si="77"/>
        <v>30.340498982391299</v>
      </c>
      <c r="P1166">
        <f t="shared" si="78"/>
        <v>45.962286348692501</v>
      </c>
      <c r="Q1166">
        <f t="shared" si="79"/>
        <v>30.477843642346048</v>
      </c>
    </row>
    <row r="1167" spans="1:17" x14ac:dyDescent="0.2">
      <c r="A1167" t="s">
        <v>9</v>
      </c>
      <c r="B1167" t="s">
        <v>1</v>
      </c>
      <c r="C1167">
        <v>20</v>
      </c>
      <c r="D1167">
        <v>0.10000001639127699</v>
      </c>
      <c r="E1167">
        <f t="shared" si="76"/>
        <v>0.1</v>
      </c>
      <c r="F1167" t="s">
        <v>40</v>
      </c>
      <c r="G1167" t="s">
        <v>41</v>
      </c>
      <c r="H1167">
        <v>20.950430225052799</v>
      </c>
      <c r="I1167">
        <v>32.974782216738198</v>
      </c>
      <c r="J1167">
        <v>21.234031729786398</v>
      </c>
      <c r="K1167">
        <v>29.045787978905999</v>
      </c>
      <c r="L1167">
        <v>43.935825162170197</v>
      </c>
      <c r="M1167">
        <v>29.1891560370223</v>
      </c>
      <c r="O1167">
        <f t="shared" si="77"/>
        <v>24.998109101979399</v>
      </c>
      <c r="P1167">
        <f t="shared" si="78"/>
        <v>38.455303689454198</v>
      </c>
      <c r="Q1167">
        <f t="shared" si="79"/>
        <v>25.211593883404348</v>
      </c>
    </row>
    <row r="1168" spans="1:17" x14ac:dyDescent="0.2">
      <c r="A1168" t="s">
        <v>9</v>
      </c>
      <c r="B1168" t="s">
        <v>1</v>
      </c>
      <c r="C1168">
        <v>20</v>
      </c>
      <c r="D1168">
        <v>4.9999985843896803E-2</v>
      </c>
      <c r="E1168">
        <f t="shared" si="76"/>
        <v>0.05</v>
      </c>
      <c r="F1168" t="s">
        <v>40</v>
      </c>
      <c r="G1168" t="s">
        <v>41</v>
      </c>
      <c r="H1168">
        <v>18.023858057242901</v>
      </c>
      <c r="I1168">
        <v>30.234982035489601</v>
      </c>
      <c r="J1168">
        <v>18.2971622163648</v>
      </c>
      <c r="K1168">
        <v>26.7306671777982</v>
      </c>
      <c r="L1168">
        <v>52.7890146019135</v>
      </c>
      <c r="M1168">
        <v>26.7414667896537</v>
      </c>
      <c r="O1168">
        <f t="shared" si="77"/>
        <v>22.37726261752055</v>
      </c>
      <c r="P1168">
        <f t="shared" si="78"/>
        <v>41.511998318701551</v>
      </c>
      <c r="Q1168">
        <f t="shared" si="79"/>
        <v>22.519314503009248</v>
      </c>
    </row>
    <row r="1169" spans="1:17" x14ac:dyDescent="0.2">
      <c r="A1169" t="s">
        <v>9</v>
      </c>
      <c r="B1169" t="s">
        <v>1</v>
      </c>
      <c r="C1169">
        <v>20</v>
      </c>
      <c r="D1169">
        <v>2.00000032782554E-2</v>
      </c>
      <c r="E1169">
        <f t="shared" si="76"/>
        <v>0.02</v>
      </c>
      <c r="F1169" t="s">
        <v>40</v>
      </c>
      <c r="G1169" t="s">
        <v>41</v>
      </c>
      <c r="H1169">
        <v>-2.75175561751613</v>
      </c>
      <c r="I1169">
        <v>9.6248697818269893</v>
      </c>
      <c r="J1169">
        <v>-2.0435346944794199</v>
      </c>
      <c r="K1169">
        <v>23.205169223951302</v>
      </c>
      <c r="L1169">
        <v>28.6921786835318</v>
      </c>
      <c r="M1169">
        <v>24.653920545752101</v>
      </c>
      <c r="O1169">
        <f t="shared" si="77"/>
        <v>10.226706803217585</v>
      </c>
      <c r="P1169">
        <f t="shared" si="78"/>
        <v>19.158524232679394</v>
      </c>
      <c r="Q1169">
        <f t="shared" si="79"/>
        <v>11.305192925636341</v>
      </c>
    </row>
    <row r="1170" spans="1:17" x14ac:dyDescent="0.2">
      <c r="A1170" t="s">
        <v>9</v>
      </c>
      <c r="B1170" t="s">
        <v>1</v>
      </c>
      <c r="C1170">
        <v>20</v>
      </c>
      <c r="D1170">
        <v>9.9999951198697003E-3</v>
      </c>
      <c r="E1170">
        <f t="shared" si="76"/>
        <v>0.01</v>
      </c>
      <c r="F1170" t="s">
        <v>40</v>
      </c>
      <c r="G1170" t="s">
        <v>41</v>
      </c>
      <c r="H1170">
        <v>4.3897080602286804</v>
      </c>
      <c r="I1170">
        <v>28.307889969528102</v>
      </c>
      <c r="J1170">
        <v>4.4137695779450903</v>
      </c>
      <c r="K1170">
        <v>31.1833114545434</v>
      </c>
      <c r="L1170">
        <v>41.711434999700103</v>
      </c>
      <c r="M1170">
        <v>31.586274905136399</v>
      </c>
      <c r="O1170">
        <f t="shared" si="77"/>
        <v>17.786509757386039</v>
      </c>
      <c r="P1170">
        <f t="shared" si="78"/>
        <v>35.009662484614104</v>
      </c>
      <c r="Q1170">
        <f t="shared" si="79"/>
        <v>18.000022241540744</v>
      </c>
    </row>
    <row r="1171" spans="1:17" x14ac:dyDescent="0.2">
      <c r="A1171" t="s">
        <v>8</v>
      </c>
      <c r="B1171" t="s">
        <v>1</v>
      </c>
      <c r="C1171">
        <v>10</v>
      </c>
      <c r="D1171">
        <v>0.24983330070972401</v>
      </c>
      <c r="E1171">
        <f t="shared" si="76"/>
        <v>0.25</v>
      </c>
      <c r="F1171" t="s">
        <v>8</v>
      </c>
      <c r="G1171" t="s">
        <v>41</v>
      </c>
      <c r="H1171">
        <v>12.635094505964799</v>
      </c>
      <c r="I1171">
        <v>18.159781619244001</v>
      </c>
      <c r="J1171">
        <v>14.129064999286699</v>
      </c>
      <c r="K1171">
        <v>17.808330511993201</v>
      </c>
      <c r="L1171">
        <v>49.871033497156098</v>
      </c>
      <c r="M1171">
        <v>17.8110770246894</v>
      </c>
      <c r="O1171">
        <f t="shared" si="77"/>
        <v>15.221712508979</v>
      </c>
      <c r="P1171">
        <f t="shared" si="78"/>
        <v>34.015407558200053</v>
      </c>
      <c r="Q1171">
        <f t="shared" si="79"/>
        <v>15.97007101198805</v>
      </c>
    </row>
    <row r="1172" spans="1:17" x14ac:dyDescent="0.2">
      <c r="A1172" t="s">
        <v>8</v>
      </c>
      <c r="B1172" t="s">
        <v>1</v>
      </c>
      <c r="C1172">
        <v>10</v>
      </c>
      <c r="D1172">
        <v>0.11259626597166</v>
      </c>
      <c r="E1172">
        <f t="shared" si="76"/>
        <v>0.11</v>
      </c>
      <c r="F1172" t="s">
        <v>8</v>
      </c>
      <c r="G1172" t="s">
        <v>41</v>
      </c>
      <c r="H1172">
        <v>26.840620663017798</v>
      </c>
      <c r="I1172">
        <v>35.902500741775299</v>
      </c>
      <c r="J1172">
        <v>27.417247896469</v>
      </c>
      <c r="K1172">
        <v>35.718331167484799</v>
      </c>
      <c r="L1172">
        <v>48.054849008682098</v>
      </c>
      <c r="M1172">
        <v>35.979694553321501</v>
      </c>
      <c r="O1172">
        <f t="shared" si="77"/>
        <v>31.279475915251297</v>
      </c>
      <c r="P1172">
        <f t="shared" si="78"/>
        <v>41.978674875228698</v>
      </c>
      <c r="Q1172">
        <f t="shared" si="79"/>
        <v>31.69847122489525</v>
      </c>
    </row>
    <row r="1173" spans="1:17" x14ac:dyDescent="0.2">
      <c r="A1173" t="s">
        <v>8</v>
      </c>
      <c r="B1173" t="s">
        <v>1</v>
      </c>
      <c r="C1173">
        <v>10</v>
      </c>
      <c r="D1173">
        <v>0.17111361026763899</v>
      </c>
      <c r="E1173">
        <f t="shared" si="76"/>
        <v>0.17</v>
      </c>
      <c r="F1173" t="s">
        <v>8</v>
      </c>
      <c r="G1173" t="s">
        <v>41</v>
      </c>
      <c r="H1173">
        <v>29.741682155912901</v>
      </c>
      <c r="I1173">
        <v>40.625992150306701</v>
      </c>
      <c r="J1173">
        <v>30.111631753729998</v>
      </c>
      <c r="K1173">
        <v>29.491859485818299</v>
      </c>
      <c r="L1173">
        <v>44.694783150759797</v>
      </c>
      <c r="M1173">
        <v>29.625091847431602</v>
      </c>
      <c r="O1173">
        <f t="shared" si="77"/>
        <v>29.6167708208656</v>
      </c>
      <c r="P1173">
        <f t="shared" si="78"/>
        <v>42.660387650533252</v>
      </c>
      <c r="Q1173">
        <f t="shared" si="79"/>
        <v>29.8683618005808</v>
      </c>
    </row>
    <row r="1174" spans="1:17" x14ac:dyDescent="0.2">
      <c r="A1174" t="s">
        <v>6</v>
      </c>
      <c r="B1174" t="s">
        <v>1</v>
      </c>
      <c r="C1174">
        <v>16</v>
      </c>
      <c r="D1174">
        <v>0.279886364936828</v>
      </c>
      <c r="E1174">
        <f t="shared" si="76"/>
        <v>0.28000000000000003</v>
      </c>
      <c r="F1174" t="s">
        <v>40</v>
      </c>
      <c r="G1174">
        <v>100</v>
      </c>
      <c r="H1174">
        <v>30.026100858538602</v>
      </c>
      <c r="I1174">
        <v>46.347958366624603</v>
      </c>
      <c r="J1174">
        <v>30.128699067753999</v>
      </c>
      <c r="K1174">
        <v>29.360476080241501</v>
      </c>
      <c r="L1174">
        <v>44.938525946338203</v>
      </c>
      <c r="M1174">
        <v>29.482531410055401</v>
      </c>
      <c r="O1174">
        <f t="shared" si="77"/>
        <v>29.693288469390051</v>
      </c>
      <c r="P1174">
        <f t="shared" si="78"/>
        <v>45.643242156481406</v>
      </c>
      <c r="Q1174">
        <f t="shared" si="79"/>
        <v>29.8056152389047</v>
      </c>
    </row>
    <row r="1175" spans="1:17" x14ac:dyDescent="0.2">
      <c r="A1175" t="s">
        <v>6</v>
      </c>
      <c r="B1175" t="s">
        <v>1</v>
      </c>
      <c r="C1175">
        <v>14</v>
      </c>
      <c r="D1175">
        <v>0.195252865552902</v>
      </c>
      <c r="E1175">
        <f t="shared" si="76"/>
        <v>0.2</v>
      </c>
      <c r="F1175" t="s">
        <v>40</v>
      </c>
      <c r="G1175">
        <v>200</v>
      </c>
      <c r="H1175">
        <v>26.264521773161601</v>
      </c>
      <c r="I1175">
        <v>46.808191927037299</v>
      </c>
      <c r="J1175">
        <v>26.303101667056598</v>
      </c>
      <c r="K1175">
        <v>28.677090666216799</v>
      </c>
      <c r="L1175">
        <v>41.066219438567103</v>
      </c>
      <c r="M1175">
        <v>28.9354825305555</v>
      </c>
      <c r="O1175">
        <f t="shared" si="77"/>
        <v>27.470806219689202</v>
      </c>
      <c r="P1175">
        <f t="shared" si="78"/>
        <v>43.937205682802201</v>
      </c>
      <c r="Q1175">
        <f t="shared" si="79"/>
        <v>27.619292098806049</v>
      </c>
    </row>
    <row r="1176" spans="1:17" x14ac:dyDescent="0.2">
      <c r="A1176" t="s">
        <v>6</v>
      </c>
      <c r="B1176" t="s">
        <v>1</v>
      </c>
      <c r="C1176">
        <v>18</v>
      </c>
      <c r="D1176">
        <v>0.43352106213569602</v>
      </c>
      <c r="E1176">
        <f t="shared" si="76"/>
        <v>0.43</v>
      </c>
      <c r="F1176" t="s">
        <v>40</v>
      </c>
      <c r="G1176">
        <v>500</v>
      </c>
      <c r="H1176">
        <v>4.4419422786868497</v>
      </c>
      <c r="I1176">
        <v>12.700631120159599</v>
      </c>
      <c r="J1176">
        <v>5.3714538524674298</v>
      </c>
      <c r="K1176">
        <v>9.7316983577469003</v>
      </c>
      <c r="L1176">
        <v>16.059442267358101</v>
      </c>
      <c r="M1176">
        <v>10.989644333583</v>
      </c>
      <c r="O1176">
        <f t="shared" si="77"/>
        <v>7.0868203182168745</v>
      </c>
      <c r="P1176">
        <f t="shared" si="78"/>
        <v>14.38003669375885</v>
      </c>
      <c r="Q1176">
        <f t="shared" si="79"/>
        <v>8.1805490930252152</v>
      </c>
    </row>
    <row r="1177" spans="1:17" x14ac:dyDescent="0.2">
      <c r="A1177" t="s">
        <v>6</v>
      </c>
      <c r="B1177" t="s">
        <v>1</v>
      </c>
      <c r="C1177">
        <v>18</v>
      </c>
      <c r="D1177">
        <v>0.275089710950851</v>
      </c>
      <c r="E1177">
        <f t="shared" si="76"/>
        <v>0.28000000000000003</v>
      </c>
      <c r="F1177" t="s">
        <v>40</v>
      </c>
      <c r="G1177">
        <v>1000</v>
      </c>
      <c r="H1177">
        <v>17.819962713747799</v>
      </c>
      <c r="I1177">
        <v>34.889037060294598</v>
      </c>
      <c r="J1177">
        <v>17.9075057557877</v>
      </c>
      <c r="K1177">
        <v>21.689026901036499</v>
      </c>
      <c r="L1177">
        <v>31.8111537343168</v>
      </c>
      <c r="M1177">
        <v>22.1361027996345</v>
      </c>
      <c r="O1177">
        <f t="shared" si="77"/>
        <v>19.754494807392149</v>
      </c>
      <c r="P1177">
        <f t="shared" si="78"/>
        <v>33.350095397305701</v>
      </c>
      <c r="Q1177">
        <f t="shared" si="79"/>
        <v>20.021804277711098</v>
      </c>
    </row>
    <row r="1178" spans="1:17" x14ac:dyDescent="0.2">
      <c r="A1178" t="s">
        <v>3</v>
      </c>
      <c r="B1178" t="s">
        <v>5</v>
      </c>
      <c r="C1178">
        <v>12</v>
      </c>
      <c r="D1178">
        <v>0.25343844294548001</v>
      </c>
      <c r="E1178">
        <f t="shared" si="76"/>
        <v>0.25</v>
      </c>
      <c r="F1178" t="s">
        <v>40</v>
      </c>
      <c r="G1178" t="s">
        <v>41</v>
      </c>
      <c r="H1178">
        <v>8.1441561482528293</v>
      </c>
      <c r="I1178">
        <v>29.128551277103298</v>
      </c>
      <c r="J1178">
        <v>8.1842210364070898</v>
      </c>
      <c r="K1178">
        <v>18.372612087791001</v>
      </c>
      <c r="L1178">
        <v>23.030110342247301</v>
      </c>
      <c r="M1178">
        <v>20.213080501365699</v>
      </c>
      <c r="O1178">
        <f t="shared" si="77"/>
        <v>13.258384118021915</v>
      </c>
      <c r="P1178">
        <f t="shared" si="78"/>
        <v>26.079330809675298</v>
      </c>
      <c r="Q1178">
        <f t="shared" si="79"/>
        <v>14.198650768886395</v>
      </c>
    </row>
    <row r="1179" spans="1:17" x14ac:dyDescent="0.2">
      <c r="A1179" t="s">
        <v>3</v>
      </c>
      <c r="B1179" t="s">
        <v>5</v>
      </c>
      <c r="C1179">
        <v>18</v>
      </c>
      <c r="D1179">
        <v>0.27103424072265597</v>
      </c>
      <c r="E1179">
        <f t="shared" si="76"/>
        <v>0.27</v>
      </c>
      <c r="F1179" t="s">
        <v>40</v>
      </c>
      <c r="G1179" t="s">
        <v>41</v>
      </c>
      <c r="H1179">
        <v>35.596276929374</v>
      </c>
      <c r="I1179">
        <v>51.643851416110699</v>
      </c>
      <c r="J1179">
        <v>35.705571058813199</v>
      </c>
      <c r="K1179">
        <v>31.6976842980615</v>
      </c>
      <c r="L1179">
        <v>56.291334931609299</v>
      </c>
      <c r="M1179">
        <v>31.712801365062901</v>
      </c>
      <c r="O1179">
        <f t="shared" si="77"/>
        <v>33.646980613717751</v>
      </c>
      <c r="P1179">
        <f t="shared" si="78"/>
        <v>53.967593173859996</v>
      </c>
      <c r="Q1179">
        <f t="shared" si="79"/>
        <v>33.709186211938047</v>
      </c>
    </row>
    <row r="1180" spans="1:17" x14ac:dyDescent="0.2">
      <c r="A1180" t="s">
        <v>3</v>
      </c>
      <c r="B1180" t="s">
        <v>4</v>
      </c>
      <c r="C1180">
        <v>5</v>
      </c>
      <c r="D1180">
        <v>5.4642237722873598E-2</v>
      </c>
      <c r="E1180">
        <f t="shared" si="76"/>
        <v>0.05</v>
      </c>
      <c r="F1180" t="s">
        <v>40</v>
      </c>
      <c r="G1180" t="s">
        <v>41</v>
      </c>
      <c r="H1180">
        <v>9.7627947307565002</v>
      </c>
      <c r="I1180">
        <v>27.220130659179599</v>
      </c>
      <c r="J1180">
        <v>9.8497248929118904</v>
      </c>
      <c r="K1180">
        <v>27.8164902559502</v>
      </c>
      <c r="L1180">
        <v>39.739125350514499</v>
      </c>
      <c r="M1180">
        <v>28.105259250687599</v>
      </c>
      <c r="O1180">
        <f t="shared" si="77"/>
        <v>18.789642493353348</v>
      </c>
      <c r="P1180">
        <f t="shared" si="78"/>
        <v>33.479628004847051</v>
      </c>
      <c r="Q1180">
        <f t="shared" si="79"/>
        <v>18.977492071799745</v>
      </c>
    </row>
    <row r="1181" spans="1:17" x14ac:dyDescent="0.2">
      <c r="A1181" t="s">
        <v>3</v>
      </c>
      <c r="B1181" t="s">
        <v>2</v>
      </c>
      <c r="C1181">
        <v>16</v>
      </c>
      <c r="D1181">
        <v>0.45323807001113797</v>
      </c>
      <c r="E1181">
        <f t="shared" si="76"/>
        <v>0.45</v>
      </c>
      <c r="F1181" t="s">
        <v>40</v>
      </c>
      <c r="G1181" t="s">
        <v>41</v>
      </c>
      <c r="H1181">
        <v>15.815615807915099</v>
      </c>
      <c r="I1181">
        <v>29.862783979183199</v>
      </c>
      <c r="J1181">
        <v>15.9945826670738</v>
      </c>
      <c r="K1181">
        <v>22.426924595746002</v>
      </c>
      <c r="L1181">
        <v>31.134607608376101</v>
      </c>
      <c r="M1181">
        <v>23.0583892019432</v>
      </c>
      <c r="O1181">
        <f t="shared" si="77"/>
        <v>19.121270201830551</v>
      </c>
      <c r="P1181">
        <f t="shared" si="78"/>
        <v>30.49869579377965</v>
      </c>
      <c r="Q1181">
        <f t="shared" si="79"/>
        <v>19.5264859345085</v>
      </c>
    </row>
    <row r="1182" spans="1:17" x14ac:dyDescent="0.2">
      <c r="A1182" t="s">
        <v>3</v>
      </c>
      <c r="B1182" t="s">
        <v>11</v>
      </c>
      <c r="C1182">
        <v>16</v>
      </c>
      <c r="D1182">
        <v>0.44514131546020502</v>
      </c>
      <c r="E1182">
        <f t="shared" si="76"/>
        <v>0.45</v>
      </c>
      <c r="F1182" t="s">
        <v>40</v>
      </c>
      <c r="G1182" t="s">
        <v>41</v>
      </c>
      <c r="H1182">
        <v>12.823355100283701</v>
      </c>
      <c r="I1182">
        <v>29.547312467051199</v>
      </c>
      <c r="J1182">
        <v>12.9215080233205</v>
      </c>
      <c r="K1182">
        <v>19.600918278028299</v>
      </c>
      <c r="L1182">
        <v>29.869759436103401</v>
      </c>
      <c r="M1182">
        <v>20.034096736678801</v>
      </c>
      <c r="O1182">
        <f t="shared" si="77"/>
        <v>16.212136689156001</v>
      </c>
      <c r="P1182">
        <f t="shared" si="78"/>
        <v>29.7085359515773</v>
      </c>
      <c r="Q1182">
        <f t="shared" si="79"/>
        <v>16.477802379999652</v>
      </c>
    </row>
    <row r="1183" spans="1:17" x14ac:dyDescent="0.2">
      <c r="A1183" t="s">
        <v>3</v>
      </c>
      <c r="B1183" t="s">
        <v>11</v>
      </c>
      <c r="C1183">
        <v>18</v>
      </c>
      <c r="D1183">
        <v>0.19118726253509499</v>
      </c>
      <c r="E1183">
        <f t="shared" si="76"/>
        <v>0.19</v>
      </c>
      <c r="F1183" t="s">
        <v>40</v>
      </c>
      <c r="G1183" t="s">
        <v>41</v>
      </c>
      <c r="H1183">
        <v>15.964548667888</v>
      </c>
      <c r="I1183">
        <v>24.2164254469341</v>
      </c>
      <c r="J1183">
        <v>16.684524381084302</v>
      </c>
      <c r="K1183">
        <v>23.199693729047102</v>
      </c>
      <c r="L1183">
        <v>34.422632283024598</v>
      </c>
      <c r="M1183">
        <v>23.541996324904101</v>
      </c>
      <c r="O1183">
        <f t="shared" si="77"/>
        <v>19.582121198467551</v>
      </c>
      <c r="P1183">
        <f t="shared" si="78"/>
        <v>29.319528864979347</v>
      </c>
      <c r="Q1183">
        <f t="shared" si="79"/>
        <v>20.113260352994203</v>
      </c>
    </row>
    <row r="1184" spans="1:17" x14ac:dyDescent="0.2">
      <c r="A1184" t="s">
        <v>10</v>
      </c>
      <c r="B1184" t="s">
        <v>1</v>
      </c>
      <c r="C1184">
        <v>1</v>
      </c>
      <c r="D1184">
        <v>2.1500814706087099E-2</v>
      </c>
      <c r="E1184">
        <f t="shared" si="76"/>
        <v>0.02</v>
      </c>
      <c r="F1184" t="s">
        <v>40</v>
      </c>
      <c r="G1184" t="s">
        <v>41</v>
      </c>
      <c r="H1184">
        <v>-9.4983274329781793</v>
      </c>
      <c r="I1184">
        <v>-9.0717463095391295</v>
      </c>
      <c r="J1184">
        <v>10.3697961582793</v>
      </c>
      <c r="K1184">
        <v>19.0893849092453</v>
      </c>
      <c r="L1184">
        <v>48.176247605124999</v>
      </c>
      <c r="M1184">
        <v>19.094813487956401</v>
      </c>
      <c r="O1184">
        <f t="shared" si="77"/>
        <v>4.7955287381335605</v>
      </c>
      <c r="P1184">
        <f t="shared" si="78"/>
        <v>19.552250647792935</v>
      </c>
      <c r="Q1184">
        <f t="shared" si="79"/>
        <v>14.73230482311785</v>
      </c>
    </row>
    <row r="1185" spans="1:17" x14ac:dyDescent="0.2">
      <c r="A1185" t="s">
        <v>10</v>
      </c>
      <c r="B1185" t="s">
        <v>1</v>
      </c>
      <c r="C1185">
        <v>2</v>
      </c>
      <c r="D1185">
        <v>5.3185425698757102E-2</v>
      </c>
      <c r="E1185">
        <f t="shared" si="76"/>
        <v>0.05</v>
      </c>
      <c r="F1185" t="s">
        <v>40</v>
      </c>
      <c r="G1185" t="s">
        <v>41</v>
      </c>
      <c r="H1185">
        <v>23.2719573539928</v>
      </c>
      <c r="I1185">
        <v>50.201222376636501</v>
      </c>
      <c r="J1185">
        <v>23.280815364630701</v>
      </c>
      <c r="K1185">
        <v>29.014416548820499</v>
      </c>
      <c r="L1185">
        <v>43.0442286920442</v>
      </c>
      <c r="M1185">
        <v>29.1898318141624</v>
      </c>
      <c r="O1185">
        <f t="shared" si="77"/>
        <v>26.143186951406648</v>
      </c>
      <c r="P1185">
        <f t="shared" si="78"/>
        <v>46.622725534340347</v>
      </c>
      <c r="Q1185">
        <f t="shared" si="79"/>
        <v>26.23532358939655</v>
      </c>
    </row>
    <row r="1186" spans="1:17" x14ac:dyDescent="0.2">
      <c r="A1186" t="s">
        <v>10</v>
      </c>
      <c r="B1186" t="s">
        <v>1</v>
      </c>
      <c r="C1186">
        <v>5</v>
      </c>
      <c r="D1186">
        <v>4.1665133088827098E-2</v>
      </c>
      <c r="E1186">
        <f t="shared" si="76"/>
        <v>0.04</v>
      </c>
      <c r="F1186" t="s">
        <v>40</v>
      </c>
      <c r="G1186" t="s">
        <v>41</v>
      </c>
      <c r="H1186">
        <v>29.616849433645399</v>
      </c>
      <c r="I1186">
        <v>46.764422110595099</v>
      </c>
      <c r="J1186">
        <v>29.701517277765699</v>
      </c>
      <c r="K1186">
        <v>32.641875069942799</v>
      </c>
      <c r="L1186">
        <v>59.255407136513597</v>
      </c>
      <c r="M1186">
        <v>32.651362338071102</v>
      </c>
      <c r="O1186">
        <f t="shared" si="77"/>
        <v>31.129362251794099</v>
      </c>
      <c r="P1186">
        <f t="shared" si="78"/>
        <v>53.009914623554351</v>
      </c>
      <c r="Q1186">
        <f t="shared" si="79"/>
        <v>31.176439807918399</v>
      </c>
    </row>
    <row r="1187" spans="1:17" x14ac:dyDescent="0.2">
      <c r="A1187" t="s">
        <v>10</v>
      </c>
      <c r="B1187" t="s">
        <v>1</v>
      </c>
      <c r="C1187">
        <v>10</v>
      </c>
      <c r="D1187">
        <v>1.06945765018463</v>
      </c>
      <c r="E1187">
        <f t="shared" si="76"/>
        <v>1.07</v>
      </c>
      <c r="F1187" t="s">
        <v>40</v>
      </c>
      <c r="G1187" t="s">
        <v>41</v>
      </c>
      <c r="H1187">
        <v>37.344866604078</v>
      </c>
      <c r="I1187">
        <v>58.087430457123403</v>
      </c>
      <c r="J1187">
        <v>37.381632425761303</v>
      </c>
      <c r="K1187">
        <v>26.523408269696201</v>
      </c>
      <c r="L1187">
        <v>34.287790266665802</v>
      </c>
      <c r="M1187">
        <v>27.320272752650599</v>
      </c>
      <c r="O1187">
        <f t="shared" si="77"/>
        <v>31.934137436887099</v>
      </c>
      <c r="P1187">
        <f t="shared" si="78"/>
        <v>46.187610361894599</v>
      </c>
      <c r="Q1187">
        <f t="shared" si="79"/>
        <v>32.350952589205953</v>
      </c>
    </row>
    <row r="1188" spans="1:17" x14ac:dyDescent="0.2">
      <c r="A1188" t="s">
        <v>10</v>
      </c>
      <c r="B1188" t="s">
        <v>1</v>
      </c>
      <c r="C1188">
        <v>15</v>
      </c>
      <c r="D1188">
        <v>0.17291378974914501</v>
      </c>
      <c r="E1188">
        <f t="shared" si="76"/>
        <v>0.17</v>
      </c>
      <c r="F1188" t="s">
        <v>40</v>
      </c>
      <c r="G1188" t="s">
        <v>41</v>
      </c>
      <c r="H1188">
        <v>31.3651770874832</v>
      </c>
      <c r="I1188">
        <v>44.019021444536598</v>
      </c>
      <c r="J1188">
        <v>31.607709556468599</v>
      </c>
      <c r="K1188">
        <v>30.559635277885</v>
      </c>
      <c r="L1188">
        <v>49.658562501000397</v>
      </c>
      <c r="M1188">
        <v>30.6134569035877</v>
      </c>
      <c r="O1188">
        <f t="shared" si="77"/>
        <v>30.962406182684099</v>
      </c>
      <c r="P1188">
        <f t="shared" si="78"/>
        <v>46.838791972768497</v>
      </c>
      <c r="Q1188">
        <f t="shared" si="79"/>
        <v>31.110583230028148</v>
      </c>
    </row>
    <row r="1189" spans="1:17" x14ac:dyDescent="0.2">
      <c r="A1189" t="s">
        <v>10</v>
      </c>
      <c r="B1189" t="s">
        <v>1</v>
      </c>
      <c r="C1189">
        <v>20</v>
      </c>
      <c r="D1189">
        <v>0.25898352265357899</v>
      </c>
      <c r="E1189">
        <f t="shared" si="76"/>
        <v>0.26</v>
      </c>
      <c r="F1189" t="s">
        <v>40</v>
      </c>
      <c r="G1189" t="s">
        <v>41</v>
      </c>
      <c r="H1189">
        <v>27.576535266193801</v>
      </c>
      <c r="I1189">
        <v>38.320005067455902</v>
      </c>
      <c r="J1189">
        <v>27.959481832612202</v>
      </c>
      <c r="K1189">
        <v>29.3414046687381</v>
      </c>
      <c r="L1189">
        <v>45.141006164632898</v>
      </c>
      <c r="M1189">
        <v>29.457308633718299</v>
      </c>
      <c r="O1189">
        <f t="shared" si="77"/>
        <v>28.458969967465951</v>
      </c>
      <c r="P1189">
        <f t="shared" si="78"/>
        <v>41.730505616044397</v>
      </c>
      <c r="Q1189">
        <f t="shared" si="79"/>
        <v>28.708395233165248</v>
      </c>
    </row>
    <row r="1190" spans="1:17" x14ac:dyDescent="0.2">
      <c r="A1190" t="s">
        <v>9</v>
      </c>
      <c r="B1190" t="s">
        <v>1</v>
      </c>
      <c r="C1190">
        <v>20</v>
      </c>
      <c r="D1190">
        <v>1.99999988079071</v>
      </c>
      <c r="E1190">
        <f t="shared" si="76"/>
        <v>2</v>
      </c>
      <c r="F1190" t="s">
        <v>40</v>
      </c>
      <c r="G1190" t="s">
        <v>41</v>
      </c>
      <c r="H1190">
        <v>35.361741838802203</v>
      </c>
      <c r="I1190">
        <v>51.650565441458099</v>
      </c>
      <c r="J1190">
        <v>35.465061040441398</v>
      </c>
      <c r="K1190">
        <v>23.505761242718499</v>
      </c>
      <c r="L1190">
        <v>31.519770923857401</v>
      </c>
      <c r="M1190">
        <v>24.255590923349001</v>
      </c>
      <c r="O1190">
        <f t="shared" si="77"/>
        <v>29.433751540760351</v>
      </c>
      <c r="P1190">
        <f t="shared" si="78"/>
        <v>41.585168182657753</v>
      </c>
      <c r="Q1190">
        <f t="shared" si="79"/>
        <v>29.860325981895201</v>
      </c>
    </row>
    <row r="1191" spans="1:17" x14ac:dyDescent="0.2">
      <c r="A1191" t="s">
        <v>9</v>
      </c>
      <c r="B1191" t="s">
        <v>1</v>
      </c>
      <c r="C1191">
        <v>20</v>
      </c>
      <c r="D1191">
        <v>1.50000059604644</v>
      </c>
      <c r="E1191">
        <f t="shared" si="76"/>
        <v>1.5</v>
      </c>
      <c r="F1191" t="s">
        <v>40</v>
      </c>
      <c r="G1191" t="s">
        <v>41</v>
      </c>
      <c r="H1191">
        <v>27.805164153139799</v>
      </c>
      <c r="I1191">
        <v>56.448840035572402</v>
      </c>
      <c r="J1191">
        <v>27.811112995276599</v>
      </c>
      <c r="K1191">
        <v>17.1506411148371</v>
      </c>
      <c r="L1191">
        <v>27.5906793898078</v>
      </c>
      <c r="M1191">
        <v>17.569522247448901</v>
      </c>
      <c r="O1191">
        <f t="shared" si="77"/>
        <v>22.47790263398845</v>
      </c>
      <c r="P1191">
        <f t="shared" si="78"/>
        <v>42.019759712690103</v>
      </c>
      <c r="Q1191">
        <f t="shared" si="79"/>
        <v>22.690317621362752</v>
      </c>
    </row>
    <row r="1192" spans="1:17" x14ac:dyDescent="0.2">
      <c r="A1192" t="s">
        <v>9</v>
      </c>
      <c r="B1192" t="s">
        <v>1</v>
      </c>
      <c r="C1192">
        <v>20</v>
      </c>
      <c r="D1192">
        <v>1.00000023841857</v>
      </c>
      <c r="E1192">
        <f t="shared" si="76"/>
        <v>1</v>
      </c>
      <c r="F1192" t="s">
        <v>40</v>
      </c>
      <c r="G1192" t="s">
        <v>41</v>
      </c>
      <c r="H1192">
        <v>13.762018083866201</v>
      </c>
      <c r="I1192">
        <v>30.902131911819101</v>
      </c>
      <c r="J1192">
        <v>13.850268167664201</v>
      </c>
      <c r="K1192">
        <v>16.343989954807899</v>
      </c>
      <c r="L1192">
        <v>21.699628686272</v>
      </c>
      <c r="M1192">
        <v>17.869024404461499</v>
      </c>
      <c r="O1192">
        <f t="shared" si="77"/>
        <v>15.053004019337049</v>
      </c>
      <c r="P1192">
        <f t="shared" si="78"/>
        <v>26.300880299045552</v>
      </c>
      <c r="Q1192">
        <f t="shared" si="79"/>
        <v>15.85964628606285</v>
      </c>
    </row>
    <row r="1193" spans="1:17" x14ac:dyDescent="0.2">
      <c r="A1193" t="s">
        <v>9</v>
      </c>
      <c r="B1193" t="s">
        <v>1</v>
      </c>
      <c r="C1193">
        <v>20</v>
      </c>
      <c r="D1193">
        <v>0.50000029802322299</v>
      </c>
      <c r="E1193">
        <f t="shared" si="76"/>
        <v>0.5</v>
      </c>
      <c r="F1193" t="s">
        <v>40</v>
      </c>
      <c r="G1193" t="s">
        <v>41</v>
      </c>
      <c r="H1193">
        <v>11.2198724893956</v>
      </c>
      <c r="I1193">
        <v>25.100009037853798</v>
      </c>
      <c r="J1193">
        <v>11.414746044769</v>
      </c>
      <c r="K1193">
        <v>13.1332717175769</v>
      </c>
      <c r="L1193">
        <v>20.915163542204901</v>
      </c>
      <c r="M1193">
        <v>13.9600443549677</v>
      </c>
      <c r="O1193">
        <f t="shared" si="77"/>
        <v>12.176572103486251</v>
      </c>
      <c r="P1193">
        <f t="shared" si="78"/>
        <v>23.007586290029352</v>
      </c>
      <c r="Q1193">
        <f t="shared" si="79"/>
        <v>12.68739519986835</v>
      </c>
    </row>
    <row r="1194" spans="1:17" x14ac:dyDescent="0.2">
      <c r="A1194" t="s">
        <v>9</v>
      </c>
      <c r="B1194" t="s">
        <v>1</v>
      </c>
      <c r="C1194">
        <v>20</v>
      </c>
      <c r="D1194">
        <v>0.20000003278255399</v>
      </c>
      <c r="E1194">
        <f t="shared" si="76"/>
        <v>0.2</v>
      </c>
      <c r="F1194" t="s">
        <v>40</v>
      </c>
      <c r="G1194" t="s">
        <v>41</v>
      </c>
      <c r="H1194">
        <v>27.0657422799821</v>
      </c>
      <c r="I1194">
        <v>39.587544235041001</v>
      </c>
      <c r="J1194">
        <v>27.3162815338647</v>
      </c>
      <c r="K1194">
        <v>31.054209713727701</v>
      </c>
      <c r="L1194">
        <v>46.601907406737503</v>
      </c>
      <c r="M1194">
        <v>31.177087967537801</v>
      </c>
      <c r="O1194">
        <f t="shared" si="77"/>
        <v>29.059975996854902</v>
      </c>
      <c r="P1194">
        <f t="shared" si="78"/>
        <v>43.094725820889252</v>
      </c>
      <c r="Q1194">
        <f t="shared" si="79"/>
        <v>29.246684750701249</v>
      </c>
    </row>
    <row r="1195" spans="1:17" x14ac:dyDescent="0.2">
      <c r="A1195" t="s">
        <v>9</v>
      </c>
      <c r="B1195" t="s">
        <v>1</v>
      </c>
      <c r="C1195">
        <v>20</v>
      </c>
      <c r="D1195">
        <v>9.9999949336051899E-2</v>
      </c>
      <c r="E1195">
        <f t="shared" si="76"/>
        <v>0.1</v>
      </c>
      <c r="F1195" t="s">
        <v>40</v>
      </c>
      <c r="G1195" t="s">
        <v>41</v>
      </c>
      <c r="H1195">
        <v>20.775582503886199</v>
      </c>
      <c r="I1195">
        <v>35.876926837597402</v>
      </c>
      <c r="J1195">
        <v>20.912989056198398</v>
      </c>
      <c r="K1195">
        <v>30.487950304464398</v>
      </c>
      <c r="L1195">
        <v>43.351332403698997</v>
      </c>
      <c r="M1195">
        <v>30.7187869227742</v>
      </c>
      <c r="O1195">
        <f t="shared" si="77"/>
        <v>25.631766404175298</v>
      </c>
      <c r="P1195">
        <f t="shared" si="78"/>
        <v>39.6141296206482</v>
      </c>
      <c r="Q1195">
        <f t="shared" si="79"/>
        <v>25.815887989486299</v>
      </c>
    </row>
    <row r="1196" spans="1:17" x14ac:dyDescent="0.2">
      <c r="A1196" t="s">
        <v>9</v>
      </c>
      <c r="B1196" t="s">
        <v>1</v>
      </c>
      <c r="C1196">
        <v>20</v>
      </c>
      <c r="D1196">
        <v>4.9999956041574402E-2</v>
      </c>
      <c r="E1196">
        <f t="shared" si="76"/>
        <v>0.05</v>
      </c>
      <c r="F1196" t="s">
        <v>40</v>
      </c>
      <c r="G1196" t="s">
        <v>41</v>
      </c>
      <c r="H1196">
        <v>-10.549741847286199</v>
      </c>
      <c r="I1196">
        <v>-5.1191752245987203</v>
      </c>
      <c r="J1196">
        <v>-2.8002588203305101</v>
      </c>
      <c r="K1196">
        <v>17.862087136204401</v>
      </c>
      <c r="L1196">
        <v>30.384517188596998</v>
      </c>
      <c r="M1196">
        <v>18.1160847709709</v>
      </c>
      <c r="O1196">
        <f t="shared" si="77"/>
        <v>3.656172644459101</v>
      </c>
      <c r="P1196">
        <f t="shared" si="78"/>
        <v>12.632670981999139</v>
      </c>
      <c r="Q1196">
        <f t="shared" si="79"/>
        <v>7.6579129753201949</v>
      </c>
    </row>
    <row r="1197" spans="1:17" x14ac:dyDescent="0.2">
      <c r="A1197" t="s">
        <v>9</v>
      </c>
      <c r="B1197" t="s">
        <v>1</v>
      </c>
      <c r="C1197">
        <v>20</v>
      </c>
      <c r="D1197">
        <v>2.0000007003545699E-2</v>
      </c>
      <c r="E1197">
        <f t="shared" si="76"/>
        <v>0.02</v>
      </c>
      <c r="F1197" t="s">
        <v>40</v>
      </c>
      <c r="G1197" t="s">
        <v>41</v>
      </c>
      <c r="H1197">
        <v>-9.0006593740521392</v>
      </c>
      <c r="I1197">
        <v>4.4529037778733001</v>
      </c>
      <c r="J1197">
        <v>-7.4688392284472096</v>
      </c>
      <c r="K1197">
        <v>26.706480335017599</v>
      </c>
      <c r="L1197">
        <v>33.9673776730274</v>
      </c>
      <c r="M1197">
        <v>27.612088666083899</v>
      </c>
      <c r="O1197">
        <f t="shared" si="77"/>
        <v>8.8529104804827305</v>
      </c>
      <c r="P1197">
        <f t="shared" si="78"/>
        <v>19.210140725450351</v>
      </c>
      <c r="Q1197">
        <f t="shared" si="79"/>
        <v>10.071624718818345</v>
      </c>
    </row>
    <row r="1198" spans="1:17" x14ac:dyDescent="0.2">
      <c r="A1198" t="s">
        <v>9</v>
      </c>
      <c r="B1198" t="s">
        <v>1</v>
      </c>
      <c r="C1198">
        <v>20</v>
      </c>
      <c r="D1198">
        <v>9.9999969825148496E-3</v>
      </c>
      <c r="E1198">
        <f t="shared" si="76"/>
        <v>0.01</v>
      </c>
      <c r="F1198" t="s">
        <v>40</v>
      </c>
      <c r="G1198" t="s">
        <v>41</v>
      </c>
      <c r="H1198">
        <v>-11.103309589948299</v>
      </c>
      <c r="I1198">
        <v>7.7952747180228696</v>
      </c>
      <c r="J1198">
        <v>-10.379475110352899</v>
      </c>
      <c r="K1198">
        <v>36.677483265115498</v>
      </c>
      <c r="L1198">
        <v>40.012062048830003</v>
      </c>
      <c r="M1198">
        <v>39.386477430098097</v>
      </c>
      <c r="O1198">
        <f t="shared" si="77"/>
        <v>12.787086837583599</v>
      </c>
      <c r="P1198">
        <f t="shared" si="78"/>
        <v>23.903668383426435</v>
      </c>
      <c r="Q1198">
        <f t="shared" si="79"/>
        <v>14.503501159872599</v>
      </c>
    </row>
    <row r="1199" spans="1:17" x14ac:dyDescent="0.2">
      <c r="A1199" t="s">
        <v>8</v>
      </c>
      <c r="B1199" t="s">
        <v>1</v>
      </c>
      <c r="C1199">
        <v>14</v>
      </c>
      <c r="D1199">
        <v>0.23439270257949801</v>
      </c>
      <c r="E1199">
        <f t="shared" si="76"/>
        <v>0.23</v>
      </c>
      <c r="F1199" t="s">
        <v>8</v>
      </c>
      <c r="G1199" t="s">
        <v>41</v>
      </c>
      <c r="H1199">
        <v>24.242694691363901</v>
      </c>
      <c r="I1199">
        <v>45.305113168104498</v>
      </c>
      <c r="J1199">
        <v>24.276961510748698</v>
      </c>
      <c r="K1199">
        <v>24.354203825547199</v>
      </c>
      <c r="L1199">
        <v>29.7935801842914</v>
      </c>
      <c r="M1199">
        <v>25.820557888379199</v>
      </c>
      <c r="O1199">
        <f t="shared" si="77"/>
        <v>24.298449258455548</v>
      </c>
      <c r="P1199">
        <f t="shared" si="78"/>
        <v>37.549346676197949</v>
      </c>
      <c r="Q1199">
        <f t="shared" si="79"/>
        <v>25.048759699563949</v>
      </c>
    </row>
    <row r="1200" spans="1:17" x14ac:dyDescent="0.2">
      <c r="A1200" t="s">
        <v>8</v>
      </c>
      <c r="B1200" t="s">
        <v>1</v>
      </c>
      <c r="C1200">
        <v>14</v>
      </c>
      <c r="D1200">
        <v>0.28345805406570401</v>
      </c>
      <c r="E1200">
        <f t="shared" si="76"/>
        <v>0.28000000000000003</v>
      </c>
      <c r="F1200" t="s">
        <v>8</v>
      </c>
      <c r="G1200" t="s">
        <v>41</v>
      </c>
      <c r="H1200">
        <v>23.197691685125601</v>
      </c>
      <c r="I1200">
        <v>36.620311068130498</v>
      </c>
      <c r="J1200">
        <v>23.400747701555499</v>
      </c>
      <c r="K1200">
        <v>22.886229143216301</v>
      </c>
      <c r="L1200">
        <v>34.617678881060598</v>
      </c>
      <c r="M1200">
        <v>23.1894730173323</v>
      </c>
      <c r="O1200">
        <f t="shared" si="77"/>
        <v>23.041960414170951</v>
      </c>
      <c r="P1200">
        <f t="shared" si="78"/>
        <v>35.618994974595552</v>
      </c>
      <c r="Q1200">
        <f t="shared" si="79"/>
        <v>23.2951103594439</v>
      </c>
    </row>
    <row r="1201" spans="1:17" x14ac:dyDescent="0.2">
      <c r="A1201" t="s">
        <v>8</v>
      </c>
      <c r="B1201" t="s">
        <v>1</v>
      </c>
      <c r="C1201">
        <v>16</v>
      </c>
      <c r="D1201">
        <v>0.29630169272422702</v>
      </c>
      <c r="E1201">
        <f t="shared" si="76"/>
        <v>0.3</v>
      </c>
      <c r="F1201" t="s">
        <v>8</v>
      </c>
      <c r="G1201" t="s">
        <v>41</v>
      </c>
      <c r="H1201">
        <v>12.026286068832</v>
      </c>
      <c r="I1201">
        <v>39.7237558264396</v>
      </c>
      <c r="J1201">
        <v>12.0341348142613</v>
      </c>
      <c r="K1201">
        <v>13.249191385896401</v>
      </c>
      <c r="L1201">
        <v>15.505962060379501</v>
      </c>
      <c r="M1201">
        <v>17.292336488167098</v>
      </c>
      <c r="O1201">
        <f t="shared" si="77"/>
        <v>12.637738727364201</v>
      </c>
      <c r="P1201">
        <f t="shared" si="78"/>
        <v>27.614858943409551</v>
      </c>
      <c r="Q1201">
        <f t="shared" si="79"/>
        <v>14.663235651214199</v>
      </c>
    </row>
    <row r="1202" spans="1:17" x14ac:dyDescent="0.2">
      <c r="A1202" t="s">
        <v>6</v>
      </c>
      <c r="B1202" t="s">
        <v>1</v>
      </c>
      <c r="C1202">
        <v>10</v>
      </c>
      <c r="D1202">
        <v>0.126111835241317</v>
      </c>
      <c r="E1202">
        <f t="shared" si="76"/>
        <v>0.13</v>
      </c>
      <c r="F1202" t="s">
        <v>40</v>
      </c>
      <c r="G1202">
        <v>100</v>
      </c>
      <c r="H1202">
        <v>29.705281432655401</v>
      </c>
      <c r="I1202">
        <v>53.699859553602401</v>
      </c>
      <c r="J1202">
        <v>29.722645725666901</v>
      </c>
      <c r="K1202">
        <v>24.417602158509698</v>
      </c>
      <c r="L1202">
        <v>48.419224196810298</v>
      </c>
      <c r="M1202">
        <v>24.434982245406701</v>
      </c>
      <c r="O1202">
        <f t="shared" si="77"/>
        <v>27.061441795582549</v>
      </c>
      <c r="P1202">
        <f t="shared" si="78"/>
        <v>51.059541875206349</v>
      </c>
      <c r="Q1202">
        <f t="shared" si="79"/>
        <v>27.078813985536801</v>
      </c>
    </row>
    <row r="1203" spans="1:17" x14ac:dyDescent="0.2">
      <c r="A1203" t="s">
        <v>6</v>
      </c>
      <c r="B1203" t="s">
        <v>1</v>
      </c>
      <c r="C1203">
        <v>14</v>
      </c>
      <c r="D1203">
        <v>0.31139284372329701</v>
      </c>
      <c r="E1203">
        <f t="shared" si="76"/>
        <v>0.31</v>
      </c>
      <c r="F1203" t="s">
        <v>40</v>
      </c>
      <c r="G1203">
        <v>200</v>
      </c>
      <c r="H1203">
        <v>21.379999953798801</v>
      </c>
      <c r="I1203">
        <v>36.577225631486598</v>
      </c>
      <c r="J1203">
        <v>21.514217437974199</v>
      </c>
      <c r="K1203">
        <v>21.916432932145899</v>
      </c>
      <c r="L1203">
        <v>33.018725480044203</v>
      </c>
      <c r="M1203">
        <v>22.269330184039902</v>
      </c>
      <c r="O1203">
        <f t="shared" si="77"/>
        <v>21.648216442972348</v>
      </c>
      <c r="P1203">
        <f t="shared" si="78"/>
        <v>34.797975555765404</v>
      </c>
      <c r="Q1203">
        <f t="shared" si="79"/>
        <v>21.891773811007049</v>
      </c>
    </row>
    <row r="1204" spans="1:17" x14ac:dyDescent="0.2">
      <c r="A1204" t="s">
        <v>6</v>
      </c>
      <c r="B1204" t="s">
        <v>1</v>
      </c>
      <c r="C1204">
        <v>18</v>
      </c>
      <c r="D1204">
        <v>0.31749951839446999</v>
      </c>
      <c r="E1204">
        <f t="shared" si="76"/>
        <v>0.32</v>
      </c>
      <c r="F1204" t="s">
        <v>40</v>
      </c>
      <c r="G1204">
        <v>1000</v>
      </c>
      <c r="H1204">
        <v>24.636347840971599</v>
      </c>
      <c r="I1204">
        <v>47.359060064021499</v>
      </c>
      <c r="J1204">
        <v>24.659691154576901</v>
      </c>
      <c r="K1204">
        <v>28.262309433055002</v>
      </c>
      <c r="L1204">
        <v>40.839416618105403</v>
      </c>
      <c r="M1204">
        <v>28.509473233468398</v>
      </c>
      <c r="O1204">
        <f t="shared" si="77"/>
        <v>26.449328637013302</v>
      </c>
      <c r="P1204">
        <f t="shared" si="78"/>
        <v>44.099238341063455</v>
      </c>
      <c r="Q1204">
        <f t="shared" si="79"/>
        <v>26.584582194022651</v>
      </c>
    </row>
    <row r="1205" spans="1:17" x14ac:dyDescent="0.2">
      <c r="A1205" t="s">
        <v>3</v>
      </c>
      <c r="B1205" t="s">
        <v>5</v>
      </c>
      <c r="C1205">
        <v>6</v>
      </c>
      <c r="D1205">
        <v>8.4069713950157096E-2</v>
      </c>
      <c r="E1205">
        <f t="shared" si="76"/>
        <v>0.08</v>
      </c>
      <c r="F1205" t="s">
        <v>40</v>
      </c>
      <c r="G1205" t="s">
        <v>41</v>
      </c>
      <c r="H1205">
        <v>16.104402264985001</v>
      </c>
      <c r="I1205">
        <v>41.862859240596102</v>
      </c>
      <c r="J1205">
        <v>16.1162333107156</v>
      </c>
      <c r="K1205">
        <v>25.780542842998699</v>
      </c>
      <c r="L1205">
        <v>35.080334186767203</v>
      </c>
      <c r="M1205">
        <v>26.324721047153801</v>
      </c>
      <c r="O1205">
        <f t="shared" si="77"/>
        <v>20.942472553991848</v>
      </c>
      <c r="P1205">
        <f t="shared" si="78"/>
        <v>38.471596713681649</v>
      </c>
      <c r="Q1205">
        <f t="shared" si="79"/>
        <v>21.220477178934701</v>
      </c>
    </row>
    <row r="1206" spans="1:17" x14ac:dyDescent="0.2">
      <c r="A1206" t="s">
        <v>3</v>
      </c>
      <c r="B1206" t="s">
        <v>5</v>
      </c>
      <c r="C1206">
        <v>8</v>
      </c>
      <c r="D1206">
        <v>0.11577945947647</v>
      </c>
      <c r="E1206">
        <f t="shared" si="76"/>
        <v>0.12</v>
      </c>
      <c r="F1206" t="s">
        <v>40</v>
      </c>
      <c r="G1206" t="s">
        <v>41</v>
      </c>
      <c r="H1206">
        <v>3.2885016104504698</v>
      </c>
      <c r="I1206">
        <v>11.6094062199702</v>
      </c>
      <c r="J1206">
        <v>4.26994549359289</v>
      </c>
      <c r="K1206">
        <v>14.8855379494375</v>
      </c>
      <c r="L1206">
        <v>27.847499206669202</v>
      </c>
      <c r="M1206">
        <v>15.1179842536683</v>
      </c>
      <c r="O1206">
        <f t="shared" si="77"/>
        <v>9.0870197799439847</v>
      </c>
      <c r="P1206">
        <f t="shared" si="78"/>
        <v>19.728452713319701</v>
      </c>
      <c r="Q1206">
        <f t="shared" si="79"/>
        <v>9.6939648736305948</v>
      </c>
    </row>
    <row r="1207" spans="1:17" x14ac:dyDescent="0.2">
      <c r="A1207" t="s">
        <v>3</v>
      </c>
      <c r="B1207" t="s">
        <v>4</v>
      </c>
      <c r="C1207">
        <v>4</v>
      </c>
      <c r="D1207">
        <v>8.4839917719364097E-2</v>
      </c>
      <c r="E1207">
        <f t="shared" si="76"/>
        <v>0.08</v>
      </c>
      <c r="F1207" t="s">
        <v>40</v>
      </c>
      <c r="G1207" t="s">
        <v>41</v>
      </c>
      <c r="H1207">
        <v>25.8758567623814</v>
      </c>
      <c r="I1207">
        <v>37.6620444240572</v>
      </c>
      <c r="J1207">
        <v>26.174433198300498</v>
      </c>
      <c r="K1207">
        <v>26.184841375151301</v>
      </c>
      <c r="L1207">
        <v>56.304987469908902</v>
      </c>
      <c r="M1207">
        <v>26.1890780456472</v>
      </c>
      <c r="O1207">
        <f t="shared" si="77"/>
        <v>26.030349068766348</v>
      </c>
      <c r="P1207">
        <f t="shared" si="78"/>
        <v>46.983515946983047</v>
      </c>
      <c r="Q1207">
        <f t="shared" si="79"/>
        <v>26.181755621973849</v>
      </c>
    </row>
    <row r="1208" spans="1:17" x14ac:dyDescent="0.2">
      <c r="A1208" t="s">
        <v>3</v>
      </c>
      <c r="B1208" t="s">
        <v>2</v>
      </c>
      <c r="C1208">
        <v>14</v>
      </c>
      <c r="D1208">
        <v>0.25427696108817999</v>
      </c>
      <c r="E1208">
        <f t="shared" si="76"/>
        <v>0.25</v>
      </c>
      <c r="F1208" t="s">
        <v>40</v>
      </c>
      <c r="G1208" t="s">
        <v>41</v>
      </c>
      <c r="H1208">
        <v>30.617713851446599</v>
      </c>
      <c r="I1208">
        <v>39.879861317173201</v>
      </c>
      <c r="J1208">
        <v>31.1660270838704</v>
      </c>
      <c r="K1208">
        <v>29.641518836171802</v>
      </c>
      <c r="L1208">
        <v>50.837063230026097</v>
      </c>
      <c r="M1208">
        <v>29.6746589234364</v>
      </c>
      <c r="O1208">
        <f t="shared" si="77"/>
        <v>30.1296163438092</v>
      </c>
      <c r="P1208">
        <f t="shared" si="78"/>
        <v>45.358462273599649</v>
      </c>
      <c r="Q1208">
        <f t="shared" si="79"/>
        <v>30.4203430036534</v>
      </c>
    </row>
    <row r="1209" spans="1:17" x14ac:dyDescent="0.2">
      <c r="A1209" t="s">
        <v>3</v>
      </c>
      <c r="B1209" t="s">
        <v>11</v>
      </c>
      <c r="C1209">
        <v>8</v>
      </c>
      <c r="D1209">
        <v>0.76702713966369596</v>
      </c>
      <c r="E1209">
        <f t="shared" si="76"/>
        <v>0.77</v>
      </c>
      <c r="F1209" t="s">
        <v>40</v>
      </c>
      <c r="G1209" t="s">
        <v>41</v>
      </c>
      <c r="H1209">
        <v>19.980049550805902</v>
      </c>
      <c r="I1209">
        <v>51.202444900904403</v>
      </c>
      <c r="J1209">
        <v>19.9833612297648</v>
      </c>
      <c r="K1209">
        <v>11.399481749794599</v>
      </c>
      <c r="L1209">
        <v>15.9045015863306</v>
      </c>
      <c r="M1209">
        <v>13.4099777156044</v>
      </c>
      <c r="O1209">
        <f t="shared" si="77"/>
        <v>15.68976565030025</v>
      </c>
      <c r="P1209">
        <f t="shared" si="78"/>
        <v>33.553473243617503</v>
      </c>
      <c r="Q1209">
        <f t="shared" si="79"/>
        <v>16.696669472684601</v>
      </c>
    </row>
    <row r="1210" spans="1:17" x14ac:dyDescent="0.2">
      <c r="A1210" t="s">
        <v>3</v>
      </c>
      <c r="B1210" t="s">
        <v>11</v>
      </c>
      <c r="C1210">
        <v>14</v>
      </c>
      <c r="D1210">
        <v>0.15855023264884899</v>
      </c>
      <c r="E1210">
        <f t="shared" si="76"/>
        <v>0.16</v>
      </c>
      <c r="F1210" t="s">
        <v>40</v>
      </c>
      <c r="G1210" t="s">
        <v>41</v>
      </c>
      <c r="H1210">
        <v>26.2337616747146</v>
      </c>
      <c r="I1210">
        <v>36.709341824261799</v>
      </c>
      <c r="J1210">
        <v>26.642497474034499</v>
      </c>
      <c r="K1210">
        <v>31.396337155680101</v>
      </c>
      <c r="L1210">
        <v>46.548501343133204</v>
      </c>
      <c r="M1210">
        <v>31.531107437451102</v>
      </c>
      <c r="O1210">
        <f t="shared" si="77"/>
        <v>28.81504941519735</v>
      </c>
      <c r="P1210">
        <f t="shared" si="78"/>
        <v>41.628921583697505</v>
      </c>
      <c r="Q1210">
        <f t="shared" si="79"/>
        <v>29.086802455742799</v>
      </c>
    </row>
    <row r="1211" spans="1:17" x14ac:dyDescent="0.2">
      <c r="A1211" t="s">
        <v>10</v>
      </c>
      <c r="B1211" t="s">
        <v>1</v>
      </c>
      <c r="C1211">
        <v>1</v>
      </c>
      <c r="D1211">
        <v>1.3836964033543999E-2</v>
      </c>
      <c r="E1211">
        <f t="shared" si="76"/>
        <v>0.01</v>
      </c>
      <c r="F1211" t="s">
        <v>40</v>
      </c>
      <c r="G1211" t="s">
        <v>41</v>
      </c>
      <c r="H1211">
        <v>23.204513866322898</v>
      </c>
      <c r="I1211">
        <v>40.550166127247998</v>
      </c>
      <c r="J1211">
        <v>23.285666702892499</v>
      </c>
      <c r="K1211">
        <v>33.844342197072102</v>
      </c>
      <c r="L1211">
        <v>64.057213972063906</v>
      </c>
      <c r="M1211">
        <v>33.848481079260402</v>
      </c>
      <c r="O1211">
        <f t="shared" si="77"/>
        <v>28.5244280316975</v>
      </c>
      <c r="P1211">
        <f t="shared" si="78"/>
        <v>52.303690049655955</v>
      </c>
      <c r="Q1211">
        <f t="shared" si="79"/>
        <v>28.567073891076451</v>
      </c>
    </row>
    <row r="1212" spans="1:17" x14ac:dyDescent="0.2">
      <c r="A1212" t="s">
        <v>10</v>
      </c>
      <c r="B1212" t="s">
        <v>1</v>
      </c>
      <c r="C1212">
        <v>2</v>
      </c>
      <c r="D1212">
        <v>1.45691921934485E-2</v>
      </c>
      <c r="E1212">
        <f t="shared" si="76"/>
        <v>0.01</v>
      </c>
      <c r="F1212" t="s">
        <v>40</v>
      </c>
      <c r="G1212" t="s">
        <v>41</v>
      </c>
      <c r="H1212">
        <v>-12.7637422887095</v>
      </c>
      <c r="I1212">
        <v>-4.8253086778124903</v>
      </c>
      <c r="J1212">
        <v>-5.9414099019433797</v>
      </c>
      <c r="K1212">
        <v>10.688293837616101</v>
      </c>
      <c r="L1212">
        <v>28.924081190622299</v>
      </c>
      <c r="M1212">
        <v>10.759542105834999</v>
      </c>
      <c r="O1212">
        <f t="shared" si="77"/>
        <v>-1.0377242255466994</v>
      </c>
      <c r="P1212">
        <f t="shared" si="78"/>
        <v>12.049386256404905</v>
      </c>
      <c r="Q1212">
        <f t="shared" si="79"/>
        <v>2.4090661019458097</v>
      </c>
    </row>
    <row r="1213" spans="1:17" x14ac:dyDescent="0.2">
      <c r="A1213" t="s">
        <v>10</v>
      </c>
      <c r="B1213" t="s">
        <v>1</v>
      </c>
      <c r="C1213">
        <v>5</v>
      </c>
      <c r="D1213">
        <v>0.11119320243597</v>
      </c>
      <c r="E1213">
        <f t="shared" si="76"/>
        <v>0.11</v>
      </c>
      <c r="F1213" t="s">
        <v>40</v>
      </c>
      <c r="G1213" t="s">
        <v>41</v>
      </c>
      <c r="H1213">
        <v>28.568654894499101</v>
      </c>
      <c r="I1213">
        <v>46.359839785536103</v>
      </c>
      <c r="J1213">
        <v>28.641583942891501</v>
      </c>
      <c r="K1213">
        <v>31.427957409723401</v>
      </c>
      <c r="L1213">
        <v>45.2608335785172</v>
      </c>
      <c r="M1213">
        <v>31.611588171575299</v>
      </c>
      <c r="O1213">
        <f t="shared" si="77"/>
        <v>29.998306152111251</v>
      </c>
      <c r="P1213">
        <f t="shared" si="78"/>
        <v>45.810336682026652</v>
      </c>
      <c r="Q1213">
        <f t="shared" si="79"/>
        <v>30.1265860572334</v>
      </c>
    </row>
    <row r="1214" spans="1:17" x14ac:dyDescent="0.2">
      <c r="A1214" t="s">
        <v>10</v>
      </c>
      <c r="B1214" t="s">
        <v>1</v>
      </c>
      <c r="C1214">
        <v>10</v>
      </c>
      <c r="D1214">
        <v>0.10018901526927899</v>
      </c>
      <c r="E1214">
        <f t="shared" si="76"/>
        <v>0.1</v>
      </c>
      <c r="F1214" t="s">
        <v>40</v>
      </c>
      <c r="G1214" t="s">
        <v>41</v>
      </c>
      <c r="H1214">
        <v>26.975239889817999</v>
      </c>
      <c r="I1214">
        <v>36.808948525917202</v>
      </c>
      <c r="J1214">
        <v>27.452596280387802</v>
      </c>
      <c r="K1214">
        <v>31.645603077816698</v>
      </c>
      <c r="L1214">
        <v>50.358261279517599</v>
      </c>
      <c r="M1214">
        <v>31.704453680876501</v>
      </c>
      <c r="O1214">
        <f t="shared" si="77"/>
        <v>29.31042148381735</v>
      </c>
      <c r="P1214">
        <f t="shared" si="78"/>
        <v>43.583604902717397</v>
      </c>
      <c r="Q1214">
        <f t="shared" si="79"/>
        <v>29.578524980632153</v>
      </c>
    </row>
    <row r="1215" spans="1:17" x14ac:dyDescent="0.2">
      <c r="A1215" t="s">
        <v>10</v>
      </c>
      <c r="B1215" t="s">
        <v>1</v>
      </c>
      <c r="C1215">
        <v>15</v>
      </c>
      <c r="D1215">
        <v>0.23835510015487599</v>
      </c>
      <c r="E1215">
        <f t="shared" si="76"/>
        <v>0.24</v>
      </c>
      <c r="F1215" t="s">
        <v>40</v>
      </c>
      <c r="G1215" t="s">
        <v>41</v>
      </c>
      <c r="H1215">
        <v>9.5367245369030194</v>
      </c>
      <c r="I1215">
        <v>23.0287492928442</v>
      </c>
      <c r="J1215">
        <v>9.7571251977976594</v>
      </c>
      <c r="K1215">
        <v>17.7705654434263</v>
      </c>
      <c r="L1215">
        <v>27.429853641972802</v>
      </c>
      <c r="M1215">
        <v>18.2755430707813</v>
      </c>
      <c r="O1215">
        <f t="shared" si="77"/>
        <v>13.653644990164659</v>
      </c>
      <c r="P1215">
        <f t="shared" si="78"/>
        <v>25.229301467408501</v>
      </c>
      <c r="Q1215">
        <f t="shared" si="79"/>
        <v>14.01633413428948</v>
      </c>
    </row>
    <row r="1216" spans="1:17" x14ac:dyDescent="0.2">
      <c r="A1216" t="s">
        <v>10</v>
      </c>
      <c r="B1216" t="s">
        <v>1</v>
      </c>
      <c r="C1216">
        <v>20</v>
      </c>
      <c r="D1216">
        <v>0.33338847756385798</v>
      </c>
      <c r="E1216">
        <f t="shared" si="76"/>
        <v>0.33</v>
      </c>
      <c r="F1216" t="s">
        <v>40</v>
      </c>
      <c r="G1216" t="s">
        <v>41</v>
      </c>
      <c r="H1216">
        <v>9.0850929341487596</v>
      </c>
      <c r="I1216">
        <v>29.084177141193798</v>
      </c>
      <c r="J1216">
        <v>9.1341094228800799</v>
      </c>
      <c r="K1216">
        <v>13.7491645796817</v>
      </c>
      <c r="L1216">
        <v>19.790584308949398</v>
      </c>
      <c r="M1216">
        <v>15.0369715723662</v>
      </c>
      <c r="O1216">
        <f t="shared" si="77"/>
        <v>11.417128756915229</v>
      </c>
      <c r="P1216">
        <f t="shared" si="78"/>
        <v>24.437380725071598</v>
      </c>
      <c r="Q1216">
        <f t="shared" si="79"/>
        <v>12.085540497623139</v>
      </c>
    </row>
    <row r="1217" spans="1:17" x14ac:dyDescent="0.2">
      <c r="A1217" t="s">
        <v>9</v>
      </c>
      <c r="B1217" t="s">
        <v>1</v>
      </c>
      <c r="C1217">
        <v>20</v>
      </c>
      <c r="D1217">
        <v>1.99999976158142</v>
      </c>
      <c r="E1217">
        <f t="shared" si="76"/>
        <v>2</v>
      </c>
      <c r="F1217" t="s">
        <v>40</v>
      </c>
      <c r="G1217" t="s">
        <v>41</v>
      </c>
      <c r="H1217">
        <v>29.369316159798402</v>
      </c>
      <c r="I1217">
        <v>50.043984001409797</v>
      </c>
      <c r="J1217">
        <v>29.406699917841401</v>
      </c>
      <c r="K1217">
        <v>13.9062963864511</v>
      </c>
      <c r="L1217">
        <v>16.798815404973102</v>
      </c>
      <c r="M1217">
        <v>17.127487103606001</v>
      </c>
      <c r="O1217">
        <f t="shared" si="77"/>
        <v>21.637806273124752</v>
      </c>
      <c r="P1217">
        <f t="shared" si="78"/>
        <v>33.421399703191447</v>
      </c>
      <c r="Q1217">
        <f t="shared" si="79"/>
        <v>23.267093510723701</v>
      </c>
    </row>
    <row r="1218" spans="1:17" x14ac:dyDescent="0.2">
      <c r="A1218" t="s">
        <v>9</v>
      </c>
      <c r="B1218" t="s">
        <v>1</v>
      </c>
      <c r="C1218">
        <v>20</v>
      </c>
      <c r="D1218">
        <v>1.49999952316284</v>
      </c>
      <c r="E1218">
        <f t="shared" ref="E1218:E1281" si="80">ROUND(D1218, 2)</f>
        <v>1.5</v>
      </c>
      <c r="F1218" t="s">
        <v>40</v>
      </c>
      <c r="G1218" t="s">
        <v>41</v>
      </c>
      <c r="H1218">
        <v>32.733054012183899</v>
      </c>
      <c r="I1218">
        <v>56.345197162603696</v>
      </c>
      <c r="J1218">
        <v>32.752010062220997</v>
      </c>
      <c r="K1218">
        <v>22.3172724293706</v>
      </c>
      <c r="L1218">
        <v>35.561968625371598</v>
      </c>
      <c r="M1218">
        <v>22.529249812023799</v>
      </c>
      <c r="O1218">
        <f t="shared" ref="O1218:O1281" si="81">IF(ISERROR(AVERAGE(H1218,K1218)), "", AVERAGE(H1218,K1218))</f>
        <v>27.525163220777252</v>
      </c>
      <c r="P1218">
        <f t="shared" ref="P1218:P1281" si="82">IF(ISERROR(AVERAGE(I1218,L1218)), "", AVERAGE(I1218,L1218))</f>
        <v>45.953582893987644</v>
      </c>
      <c r="Q1218">
        <f t="shared" ref="Q1218:Q1281" si="83">IF(ISERROR(AVERAGE(J1218,M1218)), "", AVERAGE(J1218,M1218))</f>
        <v>27.640629937122398</v>
      </c>
    </row>
    <row r="1219" spans="1:17" x14ac:dyDescent="0.2">
      <c r="A1219" t="s">
        <v>9</v>
      </c>
      <c r="B1219" t="s">
        <v>1</v>
      </c>
      <c r="C1219">
        <v>20</v>
      </c>
      <c r="D1219">
        <v>1</v>
      </c>
      <c r="E1219">
        <f t="shared" si="80"/>
        <v>1</v>
      </c>
      <c r="F1219" t="s">
        <v>40</v>
      </c>
      <c r="G1219" t="s">
        <v>41</v>
      </c>
      <c r="H1219">
        <v>30.016307220901499</v>
      </c>
      <c r="I1219">
        <v>55.559186726300197</v>
      </c>
      <c r="J1219">
        <v>30.028456063485802</v>
      </c>
      <c r="K1219">
        <v>22.183147790266901</v>
      </c>
      <c r="L1219">
        <v>30.567158039984399</v>
      </c>
      <c r="M1219">
        <v>22.8676880611226</v>
      </c>
      <c r="O1219">
        <f t="shared" si="81"/>
        <v>26.099727505584198</v>
      </c>
      <c r="P1219">
        <f t="shared" si="82"/>
        <v>43.063172383142302</v>
      </c>
      <c r="Q1219">
        <f t="shared" si="83"/>
        <v>26.448072062304199</v>
      </c>
    </row>
    <row r="1220" spans="1:17" x14ac:dyDescent="0.2">
      <c r="A1220" t="s">
        <v>9</v>
      </c>
      <c r="B1220" t="s">
        <v>1</v>
      </c>
      <c r="C1220">
        <v>20</v>
      </c>
      <c r="D1220">
        <v>0.499999970197677</v>
      </c>
      <c r="E1220">
        <f t="shared" si="80"/>
        <v>0.5</v>
      </c>
      <c r="F1220" t="s">
        <v>40</v>
      </c>
      <c r="G1220" t="s">
        <v>41</v>
      </c>
      <c r="H1220">
        <v>12.7289577335948</v>
      </c>
      <c r="I1220">
        <v>30.161073394774199</v>
      </c>
      <c r="J1220">
        <v>12.8123040251738</v>
      </c>
      <c r="K1220">
        <v>18.257349980829598</v>
      </c>
      <c r="L1220">
        <v>23.095611965644601</v>
      </c>
      <c r="M1220">
        <v>20.006362383804898</v>
      </c>
      <c r="O1220">
        <f t="shared" si="81"/>
        <v>15.493153857212199</v>
      </c>
      <c r="P1220">
        <f t="shared" si="82"/>
        <v>26.6283426802094</v>
      </c>
      <c r="Q1220">
        <f t="shared" si="83"/>
        <v>16.40933320448935</v>
      </c>
    </row>
    <row r="1221" spans="1:17" x14ac:dyDescent="0.2">
      <c r="A1221" t="s">
        <v>9</v>
      </c>
      <c r="B1221" t="s">
        <v>1</v>
      </c>
      <c r="C1221">
        <v>20</v>
      </c>
      <c r="D1221">
        <v>0.20000000298023199</v>
      </c>
      <c r="E1221">
        <f t="shared" si="80"/>
        <v>0.2</v>
      </c>
      <c r="F1221" t="s">
        <v>40</v>
      </c>
      <c r="G1221" t="s">
        <v>41</v>
      </c>
      <c r="H1221">
        <v>24.919232496515601</v>
      </c>
      <c r="I1221">
        <v>39.816539870345501</v>
      </c>
      <c r="J1221">
        <v>25.062634605949601</v>
      </c>
      <c r="K1221">
        <v>29.423504571569602</v>
      </c>
      <c r="L1221">
        <v>43.8754150610308</v>
      </c>
      <c r="M1221">
        <v>29.582355392790799</v>
      </c>
      <c r="O1221">
        <f t="shared" si="81"/>
        <v>27.1713685340426</v>
      </c>
      <c r="P1221">
        <f t="shared" si="82"/>
        <v>41.845977465688151</v>
      </c>
      <c r="Q1221">
        <f t="shared" si="83"/>
        <v>27.3224949993702</v>
      </c>
    </row>
    <row r="1222" spans="1:17" x14ac:dyDescent="0.2">
      <c r="A1222" t="s">
        <v>9</v>
      </c>
      <c r="B1222" t="s">
        <v>1</v>
      </c>
      <c r="C1222">
        <v>20</v>
      </c>
      <c r="D1222">
        <v>0.10000000894069599</v>
      </c>
      <c r="E1222">
        <f t="shared" si="80"/>
        <v>0.1</v>
      </c>
      <c r="F1222" t="s">
        <v>40</v>
      </c>
      <c r="G1222" t="s">
        <v>41</v>
      </c>
      <c r="H1222">
        <v>25.963892076828099</v>
      </c>
      <c r="I1222">
        <v>40.335759854982904</v>
      </c>
      <c r="J1222">
        <v>26.125974100165902</v>
      </c>
      <c r="K1222">
        <v>31.720909200746998</v>
      </c>
      <c r="L1222">
        <v>48.964353015561898</v>
      </c>
      <c r="M1222">
        <v>31.803676410599099</v>
      </c>
      <c r="O1222">
        <f t="shared" si="81"/>
        <v>28.842400638787549</v>
      </c>
      <c r="P1222">
        <f t="shared" si="82"/>
        <v>44.650056435272404</v>
      </c>
      <c r="Q1222">
        <f t="shared" si="83"/>
        <v>28.9648252553825</v>
      </c>
    </row>
    <row r="1223" spans="1:17" x14ac:dyDescent="0.2">
      <c r="A1223" t="s">
        <v>9</v>
      </c>
      <c r="B1223" t="s">
        <v>1</v>
      </c>
      <c r="C1223">
        <v>20</v>
      </c>
      <c r="D1223">
        <v>5.0000008195638601E-2</v>
      </c>
      <c r="E1223">
        <f t="shared" si="80"/>
        <v>0.05</v>
      </c>
      <c r="F1223" t="s">
        <v>40</v>
      </c>
      <c r="G1223" t="s">
        <v>41</v>
      </c>
      <c r="H1223">
        <v>22.061660294808199</v>
      </c>
      <c r="I1223">
        <v>36.279279560199697</v>
      </c>
      <c r="J1223">
        <v>22.230323038604599</v>
      </c>
      <c r="K1223">
        <v>30.674688169134399</v>
      </c>
      <c r="L1223">
        <v>55.593233646888301</v>
      </c>
      <c r="M1223">
        <v>30.688716352437599</v>
      </c>
      <c r="O1223">
        <f t="shared" si="81"/>
        <v>26.368174231971299</v>
      </c>
      <c r="P1223">
        <f t="shared" si="82"/>
        <v>45.936256603543995</v>
      </c>
      <c r="Q1223">
        <f t="shared" si="83"/>
        <v>26.459519695521099</v>
      </c>
    </row>
    <row r="1224" spans="1:17" x14ac:dyDescent="0.2">
      <c r="A1224" t="s">
        <v>9</v>
      </c>
      <c r="B1224" t="s">
        <v>1</v>
      </c>
      <c r="C1224">
        <v>20</v>
      </c>
      <c r="D1224">
        <v>2.0000005140900601E-2</v>
      </c>
      <c r="E1224">
        <f t="shared" si="80"/>
        <v>0.02</v>
      </c>
      <c r="F1224" t="s">
        <v>40</v>
      </c>
      <c r="G1224" t="s">
        <v>41</v>
      </c>
      <c r="H1224">
        <v>-33.718817459560299</v>
      </c>
      <c r="I1224">
        <v>-28.681806741164898</v>
      </c>
      <c r="J1224">
        <v>-3.3972567072944599</v>
      </c>
      <c r="K1224">
        <v>11.421206145553301</v>
      </c>
      <c r="L1224">
        <v>32.888578750439301</v>
      </c>
      <c r="M1224">
        <v>11.4545273215652</v>
      </c>
      <c r="O1224">
        <f t="shared" si="81"/>
        <v>-11.1488056570035</v>
      </c>
      <c r="P1224">
        <f t="shared" si="82"/>
        <v>2.1033860046372013</v>
      </c>
      <c r="Q1224">
        <f t="shared" si="83"/>
        <v>4.02863530713537</v>
      </c>
    </row>
    <row r="1225" spans="1:17" x14ac:dyDescent="0.2">
      <c r="A1225" t="s">
        <v>9</v>
      </c>
      <c r="B1225" t="s">
        <v>1</v>
      </c>
      <c r="C1225">
        <v>20</v>
      </c>
      <c r="D1225">
        <v>9.9999960511922802E-3</v>
      </c>
      <c r="E1225">
        <f t="shared" si="80"/>
        <v>0.01</v>
      </c>
      <c r="F1225" t="s">
        <v>40</v>
      </c>
      <c r="G1225" t="s">
        <v>41</v>
      </c>
      <c r="H1225">
        <v>9.08959684215578</v>
      </c>
      <c r="I1225">
        <v>28.862672156269198</v>
      </c>
      <c r="J1225">
        <v>9.1412380721404496</v>
      </c>
      <c r="K1225">
        <v>31.512685261967199</v>
      </c>
      <c r="L1225">
        <v>50.766221986282297</v>
      </c>
      <c r="M1225">
        <v>31.564604321449</v>
      </c>
      <c r="O1225">
        <f t="shared" si="81"/>
        <v>20.301141052061489</v>
      </c>
      <c r="P1225">
        <f t="shared" si="82"/>
        <v>39.814447071275751</v>
      </c>
      <c r="Q1225">
        <f t="shared" si="83"/>
        <v>20.352921196794725</v>
      </c>
    </row>
    <row r="1226" spans="1:17" x14ac:dyDescent="0.2">
      <c r="A1226" t="s">
        <v>8</v>
      </c>
      <c r="B1226" t="s">
        <v>1</v>
      </c>
      <c r="C1226">
        <v>18</v>
      </c>
      <c r="D1226">
        <v>0.26357814669608998</v>
      </c>
      <c r="E1226">
        <f t="shared" si="80"/>
        <v>0.26</v>
      </c>
      <c r="F1226" t="s">
        <v>8</v>
      </c>
      <c r="G1226" t="s">
        <v>41</v>
      </c>
      <c r="H1226">
        <v>33.607307789243599</v>
      </c>
      <c r="I1226">
        <v>44.3529379614452</v>
      </c>
      <c r="J1226">
        <v>33.989575640119298</v>
      </c>
      <c r="K1226">
        <v>30.345984549709101</v>
      </c>
      <c r="L1226">
        <v>53.386475139023197</v>
      </c>
      <c r="M1226">
        <v>30.3676224722537</v>
      </c>
      <c r="O1226">
        <f t="shared" si="81"/>
        <v>31.97664616947635</v>
      </c>
      <c r="P1226">
        <f t="shared" si="82"/>
        <v>48.869706550234199</v>
      </c>
      <c r="Q1226">
        <f t="shared" si="83"/>
        <v>32.178599056186499</v>
      </c>
    </row>
    <row r="1227" spans="1:17" x14ac:dyDescent="0.2">
      <c r="A1227" t="s">
        <v>8</v>
      </c>
      <c r="B1227" t="s">
        <v>1</v>
      </c>
      <c r="C1227">
        <v>18</v>
      </c>
      <c r="D1227">
        <v>0.47494998574256803</v>
      </c>
      <c r="E1227">
        <f t="shared" si="80"/>
        <v>0.47</v>
      </c>
      <c r="F1227" t="s">
        <v>8</v>
      </c>
      <c r="G1227" t="s">
        <v>41</v>
      </c>
      <c r="H1227">
        <v>7.4212786798412402</v>
      </c>
      <c r="I1227">
        <v>11.5621460857336</v>
      </c>
      <c r="J1227">
        <v>9.8283430812135801</v>
      </c>
      <c r="K1227">
        <v>9.7947873207901406</v>
      </c>
      <c r="L1227">
        <v>28.886313167875201</v>
      </c>
      <c r="M1227">
        <v>9.8542630920017995</v>
      </c>
      <c r="O1227">
        <f t="shared" si="81"/>
        <v>8.6080330003156895</v>
      </c>
      <c r="P1227">
        <f t="shared" si="82"/>
        <v>20.224229626804402</v>
      </c>
      <c r="Q1227">
        <f t="shared" si="83"/>
        <v>9.8413030866076898</v>
      </c>
    </row>
    <row r="1228" spans="1:17" x14ac:dyDescent="0.2">
      <c r="A1228" t="s">
        <v>8</v>
      </c>
      <c r="B1228" t="s">
        <v>1</v>
      </c>
      <c r="C1228">
        <v>18</v>
      </c>
      <c r="D1228">
        <v>0.35982486605644198</v>
      </c>
      <c r="E1228">
        <f t="shared" si="80"/>
        <v>0.36</v>
      </c>
      <c r="F1228" t="s">
        <v>8</v>
      </c>
      <c r="G1228" t="s">
        <v>41</v>
      </c>
      <c r="H1228">
        <v>13.1327321791202</v>
      </c>
      <c r="I1228">
        <v>18.886892285608599</v>
      </c>
      <c r="J1228">
        <v>14.5304510349801</v>
      </c>
      <c r="K1228">
        <v>15.0637634275278</v>
      </c>
      <c r="L1228">
        <v>19.512941867811499</v>
      </c>
      <c r="M1228">
        <v>17.0434281979561</v>
      </c>
      <c r="O1228">
        <f t="shared" si="81"/>
        <v>14.098247803324</v>
      </c>
      <c r="P1228">
        <f t="shared" si="82"/>
        <v>19.199917076710051</v>
      </c>
      <c r="Q1228">
        <f t="shared" si="83"/>
        <v>15.7869396164681</v>
      </c>
    </row>
    <row r="1229" spans="1:17" x14ac:dyDescent="0.2">
      <c r="A1229" t="s">
        <v>6</v>
      </c>
      <c r="B1229" t="s">
        <v>1</v>
      </c>
      <c r="C1229">
        <v>8</v>
      </c>
      <c r="D1229">
        <v>0.21776695549488001</v>
      </c>
      <c r="E1229">
        <f t="shared" si="80"/>
        <v>0.22</v>
      </c>
      <c r="F1229" t="s">
        <v>40</v>
      </c>
      <c r="G1229">
        <v>100</v>
      </c>
      <c r="H1229">
        <v>13.4309207923564</v>
      </c>
      <c r="I1229">
        <v>28.2920761489322</v>
      </c>
      <c r="J1229">
        <v>13.581515498373101</v>
      </c>
      <c r="K1229">
        <v>26.059463553392799</v>
      </c>
      <c r="L1229">
        <v>29.621923498335899</v>
      </c>
      <c r="M1229">
        <v>28.584687695054299</v>
      </c>
      <c r="O1229">
        <f t="shared" si="81"/>
        <v>19.745192172874599</v>
      </c>
      <c r="P1229">
        <f t="shared" si="82"/>
        <v>28.95699982363405</v>
      </c>
      <c r="Q1229">
        <f t="shared" si="83"/>
        <v>21.0831015967137</v>
      </c>
    </row>
    <row r="1230" spans="1:17" x14ac:dyDescent="0.2">
      <c r="A1230" t="s">
        <v>6</v>
      </c>
      <c r="B1230" t="s">
        <v>1</v>
      </c>
      <c r="C1230">
        <v>18</v>
      </c>
      <c r="D1230">
        <v>1.04512631893157</v>
      </c>
      <c r="E1230">
        <f t="shared" si="80"/>
        <v>1.05</v>
      </c>
      <c r="F1230" t="s">
        <v>40</v>
      </c>
      <c r="G1230">
        <v>1000</v>
      </c>
      <c r="H1230">
        <v>24.172832224815</v>
      </c>
      <c r="I1230">
        <v>48.066781705533003</v>
      </c>
      <c r="J1230">
        <v>24.190653628465999</v>
      </c>
      <c r="K1230">
        <v>20.930980190520899</v>
      </c>
      <c r="L1230">
        <v>30.497139467986599</v>
      </c>
      <c r="M1230">
        <v>21.443419595448201</v>
      </c>
      <c r="O1230">
        <f t="shared" si="81"/>
        <v>22.551906207667948</v>
      </c>
      <c r="P1230">
        <f t="shared" si="82"/>
        <v>39.281960586759801</v>
      </c>
      <c r="Q1230">
        <f t="shared" si="83"/>
        <v>22.8170366119571</v>
      </c>
    </row>
    <row r="1231" spans="1:17" x14ac:dyDescent="0.2">
      <c r="A1231" t="s">
        <v>3</v>
      </c>
      <c r="B1231" t="s">
        <v>5</v>
      </c>
      <c r="C1231">
        <v>12</v>
      </c>
      <c r="D1231">
        <v>9.7146794199943501E-2</v>
      </c>
      <c r="E1231">
        <f t="shared" si="80"/>
        <v>0.1</v>
      </c>
      <c r="F1231" t="s">
        <v>40</v>
      </c>
      <c r="G1231" t="s">
        <v>41</v>
      </c>
      <c r="H1231">
        <v>30.5304512891142</v>
      </c>
      <c r="I1231">
        <v>45.701236113273602</v>
      </c>
      <c r="J1231">
        <v>30.664657107583398</v>
      </c>
      <c r="K1231">
        <v>30.823681463761901</v>
      </c>
      <c r="L1231">
        <v>60.290329372596197</v>
      </c>
      <c r="M1231">
        <v>30.828598733952699</v>
      </c>
      <c r="O1231">
        <f t="shared" si="81"/>
        <v>30.677066376438049</v>
      </c>
      <c r="P1231">
        <f t="shared" si="82"/>
        <v>52.9957827429349</v>
      </c>
      <c r="Q1231">
        <f t="shared" si="83"/>
        <v>30.746627920768049</v>
      </c>
    </row>
    <row r="1232" spans="1:17" x14ac:dyDescent="0.2">
      <c r="A1232" t="s">
        <v>3</v>
      </c>
      <c r="B1232" t="s">
        <v>5</v>
      </c>
      <c r="C1232">
        <v>12</v>
      </c>
      <c r="D1232">
        <v>0.147501781582832</v>
      </c>
      <c r="E1232">
        <f t="shared" si="80"/>
        <v>0.15</v>
      </c>
      <c r="F1232" t="s">
        <v>40</v>
      </c>
      <c r="G1232" t="s">
        <v>41</v>
      </c>
      <c r="H1232">
        <v>32.5825805838005</v>
      </c>
      <c r="I1232">
        <v>45.816532526992198</v>
      </c>
      <c r="J1232">
        <v>32.794000255175597</v>
      </c>
      <c r="K1232">
        <v>32.464583279225501</v>
      </c>
      <c r="L1232">
        <v>63.449537455191901</v>
      </c>
      <c r="M1232">
        <v>32.468048317968801</v>
      </c>
      <c r="O1232">
        <f t="shared" si="81"/>
        <v>32.523581931513</v>
      </c>
      <c r="P1232">
        <f t="shared" si="82"/>
        <v>54.633034991092046</v>
      </c>
      <c r="Q1232">
        <f t="shared" si="83"/>
        <v>32.631024286572199</v>
      </c>
    </row>
    <row r="1233" spans="1:17" x14ac:dyDescent="0.2">
      <c r="A1233" t="s">
        <v>3</v>
      </c>
      <c r="B1233" t="s">
        <v>4</v>
      </c>
      <c r="C1233">
        <v>2</v>
      </c>
      <c r="D1233">
        <v>1.47472145035862E-2</v>
      </c>
      <c r="E1233">
        <f t="shared" si="80"/>
        <v>0.01</v>
      </c>
      <c r="F1233" t="s">
        <v>40</v>
      </c>
      <c r="G1233" t="s">
        <v>41</v>
      </c>
      <c r="H1233">
        <v>24.8398380208397</v>
      </c>
      <c r="I1233">
        <v>46.276441736125498</v>
      </c>
      <c r="J1233">
        <v>24.871250774975099</v>
      </c>
      <c r="K1233">
        <v>33.168132542355202</v>
      </c>
      <c r="L1233">
        <v>66.2573221449138</v>
      </c>
      <c r="M1233">
        <v>33.170266477511902</v>
      </c>
      <c r="O1233">
        <f t="shared" si="81"/>
        <v>29.003985281597451</v>
      </c>
      <c r="P1233">
        <f t="shared" si="82"/>
        <v>56.266881940519653</v>
      </c>
      <c r="Q1233">
        <f t="shared" si="83"/>
        <v>29.020758626243499</v>
      </c>
    </row>
    <row r="1234" spans="1:17" x14ac:dyDescent="0.2">
      <c r="A1234" t="s">
        <v>3</v>
      </c>
      <c r="B1234" t="s">
        <v>4</v>
      </c>
      <c r="C1234">
        <v>5</v>
      </c>
      <c r="D1234">
        <v>2.83681415021419E-2</v>
      </c>
      <c r="E1234">
        <f t="shared" si="80"/>
        <v>0.03</v>
      </c>
      <c r="F1234" t="s">
        <v>40</v>
      </c>
      <c r="G1234" t="s">
        <v>41</v>
      </c>
      <c r="H1234">
        <v>24.7361754310351</v>
      </c>
      <c r="I1234">
        <v>36.702232630949702</v>
      </c>
      <c r="J1234">
        <v>25.022446635106299</v>
      </c>
      <c r="K1234">
        <v>32.830307432478101</v>
      </c>
      <c r="L1234">
        <v>60.268289010217103</v>
      </c>
      <c r="M1234">
        <v>32.838152636170598</v>
      </c>
      <c r="O1234">
        <f t="shared" si="81"/>
        <v>28.783241431756601</v>
      </c>
      <c r="P1234">
        <f t="shared" si="82"/>
        <v>48.485260820583406</v>
      </c>
      <c r="Q1234">
        <f t="shared" si="83"/>
        <v>28.930299635638448</v>
      </c>
    </row>
    <row r="1235" spans="1:17" x14ac:dyDescent="0.2">
      <c r="A1235" t="s">
        <v>3</v>
      </c>
      <c r="B1235" t="s">
        <v>2</v>
      </c>
      <c r="C1235">
        <v>14</v>
      </c>
      <c r="D1235">
        <v>0.47029975056648199</v>
      </c>
      <c r="E1235">
        <f t="shared" si="80"/>
        <v>0.47</v>
      </c>
      <c r="F1235" t="s">
        <v>40</v>
      </c>
      <c r="G1235" t="s">
        <v>41</v>
      </c>
      <c r="H1235">
        <v>1.8712741672425599</v>
      </c>
      <c r="I1235">
        <v>2.8054504551717598</v>
      </c>
      <c r="J1235">
        <v>10.833822539434401</v>
      </c>
      <c r="K1235">
        <v>6.8813415507933602</v>
      </c>
      <c r="L1235">
        <v>25.622789809170801</v>
      </c>
      <c r="M1235">
        <v>6.9516435515559296</v>
      </c>
      <c r="O1235">
        <f t="shared" si="81"/>
        <v>4.3763078590179596</v>
      </c>
      <c r="P1235">
        <f t="shared" si="82"/>
        <v>14.21412013217128</v>
      </c>
      <c r="Q1235">
        <f t="shared" si="83"/>
        <v>8.8927330454951647</v>
      </c>
    </row>
    <row r="1236" spans="1:17" x14ac:dyDescent="0.2">
      <c r="A1236" t="s">
        <v>3</v>
      </c>
      <c r="B1236" t="s">
        <v>2</v>
      </c>
      <c r="C1236">
        <v>14</v>
      </c>
      <c r="D1236">
        <v>1.0862858295440601</v>
      </c>
      <c r="E1236">
        <f t="shared" si="80"/>
        <v>1.0900000000000001</v>
      </c>
      <c r="F1236" t="s">
        <v>40</v>
      </c>
      <c r="G1236" t="s">
        <v>41</v>
      </c>
      <c r="H1236">
        <v>34.477296861958401</v>
      </c>
      <c r="I1236">
        <v>59.468497125538697</v>
      </c>
      <c r="J1236">
        <v>34.4910850721663</v>
      </c>
      <c r="K1236">
        <v>23.768303224907601</v>
      </c>
      <c r="L1236">
        <v>34.818535192589898</v>
      </c>
      <c r="M1236">
        <v>24.124872840020799</v>
      </c>
      <c r="O1236">
        <f t="shared" si="81"/>
        <v>29.122800043433003</v>
      </c>
      <c r="P1236">
        <f t="shared" si="82"/>
        <v>47.143516159064298</v>
      </c>
      <c r="Q1236">
        <f t="shared" si="83"/>
        <v>29.30797895609355</v>
      </c>
    </row>
    <row r="1237" spans="1:17" x14ac:dyDescent="0.2">
      <c r="A1237" t="s">
        <v>3</v>
      </c>
      <c r="B1237" t="s">
        <v>11</v>
      </c>
      <c r="C1237">
        <v>14</v>
      </c>
      <c r="D1237">
        <v>0.17949649691581701</v>
      </c>
      <c r="E1237">
        <f t="shared" si="80"/>
        <v>0.18</v>
      </c>
      <c r="F1237" t="s">
        <v>40</v>
      </c>
      <c r="G1237" t="s">
        <v>41</v>
      </c>
      <c r="H1237">
        <v>18.386396224112602</v>
      </c>
      <c r="I1237">
        <v>40.010970383485102</v>
      </c>
      <c r="J1237">
        <v>18.416808944470699</v>
      </c>
      <c r="K1237">
        <v>24.814111499374</v>
      </c>
      <c r="L1237">
        <v>31.970875675480301</v>
      </c>
      <c r="M1237">
        <v>25.745188565019099</v>
      </c>
      <c r="O1237">
        <f t="shared" si="81"/>
        <v>21.600253861743301</v>
      </c>
      <c r="P1237">
        <f t="shared" si="82"/>
        <v>35.990923029482701</v>
      </c>
      <c r="Q1237">
        <f t="shared" si="83"/>
        <v>22.080998754744897</v>
      </c>
    </row>
    <row r="1238" spans="1:17" x14ac:dyDescent="0.2">
      <c r="A1238" t="s">
        <v>3</v>
      </c>
      <c r="B1238" t="s">
        <v>11</v>
      </c>
      <c r="C1238">
        <v>10</v>
      </c>
      <c r="D1238">
        <v>0.16396525502204801</v>
      </c>
      <c r="E1238">
        <f t="shared" si="80"/>
        <v>0.16</v>
      </c>
      <c r="F1238" t="s">
        <v>40</v>
      </c>
      <c r="G1238" t="s">
        <v>41</v>
      </c>
      <c r="H1238">
        <v>1.24439560830365</v>
      </c>
      <c r="I1238">
        <v>1.6754096720771099</v>
      </c>
      <c r="J1238">
        <v>13.743940089919199</v>
      </c>
      <c r="K1238">
        <v>19.230371397538399</v>
      </c>
      <c r="L1238">
        <v>37.2862243410855</v>
      </c>
      <c r="M1238">
        <v>19.2996712897408</v>
      </c>
      <c r="O1238">
        <f t="shared" si="81"/>
        <v>10.237383502921023</v>
      </c>
      <c r="P1238">
        <f t="shared" si="82"/>
        <v>19.480817006581304</v>
      </c>
      <c r="Q1238">
        <f t="shared" si="83"/>
        <v>16.52180568983</v>
      </c>
    </row>
    <row r="1239" spans="1:17" x14ac:dyDescent="0.2">
      <c r="A1239" t="s">
        <v>10</v>
      </c>
      <c r="B1239" t="s">
        <v>1</v>
      </c>
      <c r="C1239">
        <v>1</v>
      </c>
      <c r="D1239">
        <v>7.2156502865254801E-3</v>
      </c>
      <c r="E1239">
        <f t="shared" si="80"/>
        <v>0.01</v>
      </c>
      <c r="F1239" t="s">
        <v>40</v>
      </c>
      <c r="G1239" t="s">
        <v>41</v>
      </c>
      <c r="H1239">
        <v>15.014014269775499</v>
      </c>
      <c r="I1239">
        <v>30.8877084858565</v>
      </c>
      <c r="J1239">
        <v>15.1313396906653</v>
      </c>
      <c r="K1239">
        <v>35.140871626051698</v>
      </c>
      <c r="L1239">
        <v>55.630423971916599</v>
      </c>
      <c r="M1239">
        <v>35.179857623959101</v>
      </c>
      <c r="O1239">
        <f t="shared" si="81"/>
        <v>25.0774429479136</v>
      </c>
      <c r="P1239">
        <f t="shared" si="82"/>
        <v>43.259066228886553</v>
      </c>
      <c r="Q1239">
        <f t="shared" si="83"/>
        <v>25.155598657312201</v>
      </c>
    </row>
    <row r="1240" spans="1:17" x14ac:dyDescent="0.2">
      <c r="A1240" t="s">
        <v>10</v>
      </c>
      <c r="B1240" t="s">
        <v>1</v>
      </c>
      <c r="C1240">
        <v>2</v>
      </c>
      <c r="D1240">
        <v>4.1907407343387597E-2</v>
      </c>
      <c r="E1240">
        <f t="shared" si="80"/>
        <v>0.04</v>
      </c>
      <c r="F1240" t="s">
        <v>40</v>
      </c>
      <c r="G1240" t="s">
        <v>41</v>
      </c>
      <c r="H1240">
        <v>25.352383952848999</v>
      </c>
      <c r="I1240">
        <v>49.110127905529097</v>
      </c>
      <c r="J1240">
        <v>25.3707572632314</v>
      </c>
      <c r="K1240">
        <v>36.224045667423901</v>
      </c>
      <c r="L1240">
        <v>49.383131459887203</v>
      </c>
      <c r="M1240">
        <v>36.439168273510603</v>
      </c>
      <c r="O1240">
        <f t="shared" si="81"/>
        <v>30.788214810136452</v>
      </c>
      <c r="P1240">
        <f t="shared" si="82"/>
        <v>49.246629682708146</v>
      </c>
      <c r="Q1240">
        <f t="shared" si="83"/>
        <v>30.904962768371</v>
      </c>
    </row>
    <row r="1241" spans="1:17" x14ac:dyDescent="0.2">
      <c r="A1241" t="s">
        <v>10</v>
      </c>
      <c r="B1241" t="s">
        <v>1</v>
      </c>
      <c r="C1241">
        <v>5</v>
      </c>
      <c r="D1241">
        <v>7.4161559343337999E-2</v>
      </c>
      <c r="E1241">
        <f t="shared" si="80"/>
        <v>7.0000000000000007E-2</v>
      </c>
      <c r="F1241" t="s">
        <v>40</v>
      </c>
      <c r="G1241" t="s">
        <v>41</v>
      </c>
      <c r="H1241">
        <v>28.138846675376701</v>
      </c>
      <c r="I1241">
        <v>40.5125568794681</v>
      </c>
      <c r="J1241">
        <v>28.398232096343602</v>
      </c>
      <c r="K1241">
        <v>30.8032969029043</v>
      </c>
      <c r="L1241">
        <v>52.474619762956301</v>
      </c>
      <c r="M1241">
        <v>30.832978935017501</v>
      </c>
      <c r="O1241">
        <f t="shared" si="81"/>
        <v>29.471071789140503</v>
      </c>
      <c r="P1241">
        <f t="shared" si="82"/>
        <v>46.493588321212201</v>
      </c>
      <c r="Q1241">
        <f t="shared" si="83"/>
        <v>29.615605515680549</v>
      </c>
    </row>
    <row r="1242" spans="1:17" x14ac:dyDescent="0.2">
      <c r="A1242" t="s">
        <v>10</v>
      </c>
      <c r="B1242" t="s">
        <v>1</v>
      </c>
      <c r="C1242">
        <v>10</v>
      </c>
      <c r="D1242">
        <v>0.174770697951316</v>
      </c>
      <c r="E1242">
        <f t="shared" si="80"/>
        <v>0.17</v>
      </c>
      <c r="F1242" t="s">
        <v>40</v>
      </c>
      <c r="G1242" t="s">
        <v>41</v>
      </c>
      <c r="H1242">
        <v>4.2334318330809202</v>
      </c>
      <c r="I1242">
        <v>4.3843733353648897</v>
      </c>
      <c r="J1242">
        <v>20.247815604562899</v>
      </c>
      <c r="K1242">
        <v>24.1739288419217</v>
      </c>
      <c r="L1242">
        <v>42.049433902269598</v>
      </c>
      <c r="M1242">
        <v>24.2456164481356</v>
      </c>
      <c r="O1242">
        <f t="shared" si="81"/>
        <v>14.203680337501311</v>
      </c>
      <c r="P1242">
        <f t="shared" si="82"/>
        <v>23.216903618817245</v>
      </c>
      <c r="Q1242">
        <f t="shared" si="83"/>
        <v>22.246716026349247</v>
      </c>
    </row>
    <row r="1243" spans="1:17" x14ac:dyDescent="0.2">
      <c r="A1243" t="s">
        <v>10</v>
      </c>
      <c r="B1243" t="s">
        <v>1</v>
      </c>
      <c r="C1243">
        <v>15</v>
      </c>
      <c r="D1243">
        <v>0.39766785502433699</v>
      </c>
      <c r="E1243">
        <f t="shared" si="80"/>
        <v>0.4</v>
      </c>
      <c r="F1243" t="s">
        <v>40</v>
      </c>
      <c r="G1243" t="s">
        <v>41</v>
      </c>
      <c r="H1243">
        <v>7.4241622146904698</v>
      </c>
      <c r="I1243">
        <v>30.2741407337206</v>
      </c>
      <c r="J1243">
        <v>7.4508275394432504</v>
      </c>
      <c r="K1243">
        <v>13.295321985808</v>
      </c>
      <c r="L1243">
        <v>16.667050537945698</v>
      </c>
      <c r="M1243">
        <v>16.064539072398698</v>
      </c>
      <c r="O1243">
        <f t="shared" si="81"/>
        <v>10.359742100249235</v>
      </c>
      <c r="P1243">
        <f t="shared" si="82"/>
        <v>23.470595635833149</v>
      </c>
      <c r="Q1243">
        <f t="shared" si="83"/>
        <v>11.757683305920974</v>
      </c>
    </row>
    <row r="1244" spans="1:17" x14ac:dyDescent="0.2">
      <c r="A1244" t="s">
        <v>10</v>
      </c>
      <c r="B1244" t="s">
        <v>1</v>
      </c>
      <c r="C1244">
        <v>20</v>
      </c>
      <c r="D1244">
        <v>0.20238667726516699</v>
      </c>
      <c r="E1244">
        <f t="shared" si="80"/>
        <v>0.2</v>
      </c>
      <c r="F1244" t="s">
        <v>40</v>
      </c>
      <c r="G1244" t="s">
        <v>41</v>
      </c>
      <c r="H1244">
        <v>22.042735174610399</v>
      </c>
      <c r="I1244">
        <v>41.7373289360049</v>
      </c>
      <c r="J1244">
        <v>22.089871470182999</v>
      </c>
      <c r="K1244">
        <v>28.830098379612298</v>
      </c>
      <c r="L1244">
        <v>39.626550911070602</v>
      </c>
      <c r="M1244">
        <v>29.208035675898198</v>
      </c>
      <c r="O1244">
        <f t="shared" si="81"/>
        <v>25.436416777111347</v>
      </c>
      <c r="P1244">
        <f t="shared" si="82"/>
        <v>40.681939923537755</v>
      </c>
      <c r="Q1244">
        <f t="shared" si="83"/>
        <v>25.6489535730406</v>
      </c>
    </row>
    <row r="1245" spans="1:17" x14ac:dyDescent="0.2">
      <c r="A1245" t="s">
        <v>9</v>
      </c>
      <c r="B1245" t="s">
        <v>1</v>
      </c>
      <c r="C1245">
        <v>20</v>
      </c>
      <c r="D1245">
        <v>1.99999928474426</v>
      </c>
      <c r="E1245">
        <f t="shared" si="80"/>
        <v>2</v>
      </c>
      <c r="F1245" t="s">
        <v>40</v>
      </c>
      <c r="G1245" t="s">
        <v>41</v>
      </c>
      <c r="H1245">
        <v>22.941639914497099</v>
      </c>
      <c r="I1245">
        <v>39.794461884961102</v>
      </c>
      <c r="J1245">
        <v>23.0326733207065</v>
      </c>
      <c r="K1245">
        <v>10.6782107968963</v>
      </c>
      <c r="L1245">
        <v>17.540009387312701</v>
      </c>
      <c r="M1245">
        <v>11.7557387893951</v>
      </c>
      <c r="O1245">
        <f t="shared" si="81"/>
        <v>16.809925355696699</v>
      </c>
      <c r="P1245">
        <f t="shared" si="82"/>
        <v>28.667235636136901</v>
      </c>
      <c r="Q1245">
        <f t="shared" si="83"/>
        <v>17.394206055050802</v>
      </c>
    </row>
    <row r="1246" spans="1:17" x14ac:dyDescent="0.2">
      <c r="A1246" t="s">
        <v>9</v>
      </c>
      <c r="B1246" t="s">
        <v>1</v>
      </c>
      <c r="C1246">
        <v>20</v>
      </c>
      <c r="D1246">
        <v>1.49999964237213</v>
      </c>
      <c r="E1246">
        <f t="shared" si="80"/>
        <v>1.5</v>
      </c>
      <c r="F1246" t="s">
        <v>40</v>
      </c>
      <c r="G1246" t="s">
        <v>41</v>
      </c>
      <c r="H1246">
        <v>19.9214887517197</v>
      </c>
      <c r="I1246">
        <v>49.195389803104902</v>
      </c>
      <c r="J1246">
        <v>19.926677327806701</v>
      </c>
      <c r="K1246">
        <v>10.138559790650699</v>
      </c>
      <c r="L1246">
        <v>20.000641262871401</v>
      </c>
      <c r="M1246">
        <v>10.654940266368399</v>
      </c>
      <c r="O1246">
        <f t="shared" si="81"/>
        <v>15.0300242711852</v>
      </c>
      <c r="P1246">
        <f t="shared" si="82"/>
        <v>34.59801553298815</v>
      </c>
      <c r="Q1246">
        <f t="shared" si="83"/>
        <v>15.29080879708755</v>
      </c>
    </row>
    <row r="1247" spans="1:17" x14ac:dyDescent="0.2">
      <c r="A1247" t="s">
        <v>9</v>
      </c>
      <c r="B1247" t="s">
        <v>1</v>
      </c>
      <c r="C1247">
        <v>20</v>
      </c>
      <c r="D1247">
        <v>0.99999982118606501</v>
      </c>
      <c r="E1247">
        <f t="shared" si="80"/>
        <v>1</v>
      </c>
      <c r="F1247" t="s">
        <v>40</v>
      </c>
      <c r="G1247" t="s">
        <v>41</v>
      </c>
      <c r="H1247">
        <v>16.463485252160801</v>
      </c>
      <c r="I1247">
        <v>22.9328035390478</v>
      </c>
      <c r="J1247">
        <v>17.595092479867201</v>
      </c>
      <c r="K1247">
        <v>11.581968052447699</v>
      </c>
      <c r="L1247">
        <v>21.5456744350378</v>
      </c>
      <c r="M1247">
        <v>12.0739123362925</v>
      </c>
      <c r="O1247">
        <f t="shared" si="81"/>
        <v>14.02272665230425</v>
      </c>
      <c r="P1247">
        <f t="shared" si="82"/>
        <v>22.2392389870428</v>
      </c>
      <c r="Q1247">
        <f t="shared" si="83"/>
        <v>14.83450240807985</v>
      </c>
    </row>
    <row r="1248" spans="1:17" x14ac:dyDescent="0.2">
      <c r="A1248" t="s">
        <v>9</v>
      </c>
      <c r="B1248" t="s">
        <v>1</v>
      </c>
      <c r="C1248">
        <v>20</v>
      </c>
      <c r="D1248">
        <v>0.499999970197677</v>
      </c>
      <c r="E1248">
        <f t="shared" si="80"/>
        <v>0.5</v>
      </c>
      <c r="F1248" t="s">
        <v>40</v>
      </c>
      <c r="G1248" t="s">
        <v>41</v>
      </c>
      <c r="H1248">
        <v>3.34074361539485</v>
      </c>
      <c r="I1248">
        <v>17.4011178370293</v>
      </c>
      <c r="J1248">
        <v>3.5929880996636498</v>
      </c>
      <c r="K1248">
        <v>8.5160208811163098</v>
      </c>
      <c r="L1248">
        <v>12.434959750401999</v>
      </c>
      <c r="M1248">
        <v>11.0163779946123</v>
      </c>
      <c r="O1248">
        <f t="shared" si="81"/>
        <v>5.9283822482555797</v>
      </c>
      <c r="P1248">
        <f t="shared" si="82"/>
        <v>14.918038793715649</v>
      </c>
      <c r="Q1248">
        <f t="shared" si="83"/>
        <v>7.3046830471379751</v>
      </c>
    </row>
    <row r="1249" spans="1:17" x14ac:dyDescent="0.2">
      <c r="A1249" t="s">
        <v>9</v>
      </c>
      <c r="B1249" t="s">
        <v>1</v>
      </c>
      <c r="C1249">
        <v>20</v>
      </c>
      <c r="D1249">
        <v>0.20000012218952101</v>
      </c>
      <c r="E1249">
        <f t="shared" si="80"/>
        <v>0.2</v>
      </c>
      <c r="F1249" t="s">
        <v>40</v>
      </c>
      <c r="G1249" t="s">
        <v>41</v>
      </c>
      <c r="H1249">
        <v>29.1114561008884</v>
      </c>
      <c r="I1249">
        <v>42.627755072263902</v>
      </c>
      <c r="J1249">
        <v>29.309391022778399</v>
      </c>
      <c r="K1249">
        <v>30.809424182649501</v>
      </c>
      <c r="L1249">
        <v>51.3276928050119</v>
      </c>
      <c r="M1249">
        <v>30.848172291666501</v>
      </c>
      <c r="O1249">
        <f t="shared" si="81"/>
        <v>29.960440141768949</v>
      </c>
      <c r="P1249">
        <f t="shared" si="82"/>
        <v>46.977723938637901</v>
      </c>
      <c r="Q1249">
        <f t="shared" si="83"/>
        <v>30.07878165722245</v>
      </c>
    </row>
    <row r="1250" spans="1:17" x14ac:dyDescent="0.2">
      <c r="A1250" t="s">
        <v>9</v>
      </c>
      <c r="B1250" t="s">
        <v>1</v>
      </c>
      <c r="C1250">
        <v>20</v>
      </c>
      <c r="D1250">
        <v>0.10000001639127699</v>
      </c>
      <c r="E1250">
        <f t="shared" si="80"/>
        <v>0.1</v>
      </c>
      <c r="F1250" t="s">
        <v>40</v>
      </c>
      <c r="G1250" t="s">
        <v>41</v>
      </c>
      <c r="H1250">
        <v>18.219944872304101</v>
      </c>
      <c r="I1250">
        <v>31.1580542640503</v>
      </c>
      <c r="J1250">
        <v>18.449866928589302</v>
      </c>
      <c r="K1250">
        <v>29.122048418283399</v>
      </c>
      <c r="L1250">
        <v>39.551395149442001</v>
      </c>
      <c r="M1250">
        <v>29.534917815925802</v>
      </c>
      <c r="O1250">
        <f t="shared" si="81"/>
        <v>23.670996645293748</v>
      </c>
      <c r="P1250">
        <f t="shared" si="82"/>
        <v>35.354724706746154</v>
      </c>
      <c r="Q1250">
        <f t="shared" si="83"/>
        <v>23.992392372257552</v>
      </c>
    </row>
    <row r="1251" spans="1:17" x14ac:dyDescent="0.2">
      <c r="A1251" t="s">
        <v>9</v>
      </c>
      <c r="B1251" t="s">
        <v>1</v>
      </c>
      <c r="C1251">
        <v>20</v>
      </c>
      <c r="D1251">
        <v>4.99999932944774E-2</v>
      </c>
      <c r="E1251">
        <f t="shared" si="80"/>
        <v>0.05</v>
      </c>
      <c r="F1251" t="s">
        <v>40</v>
      </c>
      <c r="G1251" t="s">
        <v>41</v>
      </c>
      <c r="H1251">
        <v>20.621384848603</v>
      </c>
      <c r="I1251">
        <v>30.146485165824998</v>
      </c>
      <c r="J1251">
        <v>21.139277411753099</v>
      </c>
      <c r="K1251">
        <v>30.7886434385277</v>
      </c>
      <c r="L1251">
        <v>54.504269143323498</v>
      </c>
      <c r="M1251">
        <v>30.807157752040101</v>
      </c>
      <c r="O1251">
        <f t="shared" si="81"/>
        <v>25.70501414356535</v>
      </c>
      <c r="P1251">
        <f t="shared" si="82"/>
        <v>42.325377154574248</v>
      </c>
      <c r="Q1251">
        <f t="shared" si="83"/>
        <v>25.973217581896598</v>
      </c>
    </row>
    <row r="1252" spans="1:17" x14ac:dyDescent="0.2">
      <c r="A1252" t="s">
        <v>9</v>
      </c>
      <c r="B1252" t="s">
        <v>1</v>
      </c>
      <c r="C1252">
        <v>20</v>
      </c>
      <c r="D1252">
        <v>1.9999993965029699E-2</v>
      </c>
      <c r="E1252">
        <f t="shared" si="80"/>
        <v>0.02</v>
      </c>
      <c r="F1252" t="s">
        <v>40</v>
      </c>
      <c r="G1252" t="s">
        <v>41</v>
      </c>
      <c r="H1252">
        <v>4.16312165481376</v>
      </c>
      <c r="I1252">
        <v>24.597353021024901</v>
      </c>
      <c r="J1252">
        <v>4.2176393783357398</v>
      </c>
      <c r="K1252">
        <v>29.3624834095952</v>
      </c>
      <c r="L1252">
        <v>35.186137402222798</v>
      </c>
      <c r="M1252">
        <v>30.680870951153299</v>
      </c>
      <c r="O1252">
        <f t="shared" si="81"/>
        <v>16.762802532204478</v>
      </c>
      <c r="P1252">
        <f t="shared" si="82"/>
        <v>29.891745211623849</v>
      </c>
      <c r="Q1252">
        <f t="shared" si="83"/>
        <v>17.449255164744521</v>
      </c>
    </row>
    <row r="1253" spans="1:17" x14ac:dyDescent="0.2">
      <c r="A1253" t="s">
        <v>9</v>
      </c>
      <c r="B1253" t="s">
        <v>1</v>
      </c>
      <c r="C1253">
        <v>20</v>
      </c>
      <c r="D1253">
        <v>9.9999969825148496E-3</v>
      </c>
      <c r="E1253">
        <f t="shared" si="80"/>
        <v>0.01</v>
      </c>
      <c r="F1253" t="s">
        <v>40</v>
      </c>
      <c r="G1253" t="s">
        <v>41</v>
      </c>
      <c r="H1253">
        <v>7.4245131767740302</v>
      </c>
      <c r="I1253">
        <v>24.7569123881356</v>
      </c>
      <c r="J1253">
        <v>7.5200325798896204</v>
      </c>
      <c r="K1253">
        <v>28.9981275880554</v>
      </c>
      <c r="L1253">
        <v>48.201003261337199</v>
      </c>
      <c r="M1253">
        <v>29.050688416217099</v>
      </c>
      <c r="O1253">
        <f t="shared" si="81"/>
        <v>18.211320382414716</v>
      </c>
      <c r="P1253">
        <f t="shared" si="82"/>
        <v>36.478957824736398</v>
      </c>
      <c r="Q1253">
        <f t="shared" si="83"/>
        <v>18.285360498053361</v>
      </c>
    </row>
    <row r="1254" spans="1:17" x14ac:dyDescent="0.2">
      <c r="A1254" t="s">
        <v>8</v>
      </c>
      <c r="B1254" t="s">
        <v>1</v>
      </c>
      <c r="C1254">
        <v>12</v>
      </c>
      <c r="D1254">
        <v>0.18171393871307301</v>
      </c>
      <c r="E1254">
        <f t="shared" si="80"/>
        <v>0.18</v>
      </c>
      <c r="F1254" t="s">
        <v>8</v>
      </c>
      <c r="G1254" t="s">
        <v>41</v>
      </c>
      <c r="H1254">
        <v>6.0273426757300204</v>
      </c>
      <c r="I1254">
        <v>28.552665420729099</v>
      </c>
      <c r="J1254">
        <v>6.0577473942233402</v>
      </c>
      <c r="K1254">
        <v>13.806060141059</v>
      </c>
      <c r="L1254">
        <v>18.276286496729998</v>
      </c>
      <c r="M1254">
        <v>15.7897807800303</v>
      </c>
      <c r="O1254">
        <f t="shared" si="81"/>
        <v>9.9167014083945091</v>
      </c>
      <c r="P1254">
        <f t="shared" si="82"/>
        <v>23.414475958729547</v>
      </c>
      <c r="Q1254">
        <f t="shared" si="83"/>
        <v>10.92376408712682</v>
      </c>
    </row>
    <row r="1255" spans="1:17" x14ac:dyDescent="0.2">
      <c r="A1255" t="s">
        <v>8</v>
      </c>
      <c r="B1255" t="s">
        <v>1</v>
      </c>
      <c r="C1255">
        <v>12</v>
      </c>
      <c r="D1255">
        <v>0.20957913994789101</v>
      </c>
      <c r="E1255">
        <f t="shared" si="80"/>
        <v>0.21</v>
      </c>
      <c r="F1255" t="s">
        <v>8</v>
      </c>
      <c r="G1255" t="s">
        <v>41</v>
      </c>
      <c r="H1255">
        <v>18.841654932140901</v>
      </c>
      <c r="I1255">
        <v>26.878654472394299</v>
      </c>
      <c r="J1255">
        <v>19.593027000622001</v>
      </c>
      <c r="K1255">
        <v>23.313776809600601</v>
      </c>
      <c r="L1255">
        <v>43.032763780050601</v>
      </c>
      <c r="M1255">
        <v>23.3605742382308</v>
      </c>
      <c r="O1255">
        <f t="shared" si="81"/>
        <v>21.077715870870751</v>
      </c>
      <c r="P1255">
        <f t="shared" si="82"/>
        <v>34.955709126222452</v>
      </c>
      <c r="Q1255">
        <f t="shared" si="83"/>
        <v>21.476800619426399</v>
      </c>
    </row>
    <row r="1256" spans="1:17" x14ac:dyDescent="0.2">
      <c r="A1256" t="s">
        <v>8</v>
      </c>
      <c r="B1256" t="s">
        <v>1</v>
      </c>
      <c r="C1256">
        <v>14</v>
      </c>
      <c r="D1256">
        <v>0.23084503412246701</v>
      </c>
      <c r="E1256">
        <f t="shared" si="80"/>
        <v>0.23</v>
      </c>
      <c r="F1256" t="s">
        <v>8</v>
      </c>
      <c r="G1256" t="s">
        <v>41</v>
      </c>
      <c r="H1256">
        <v>33.501150989506201</v>
      </c>
      <c r="I1256">
        <v>47.554382878446901</v>
      </c>
      <c r="J1256">
        <v>33.675465674538202</v>
      </c>
      <c r="K1256">
        <v>32.802684067863403</v>
      </c>
      <c r="L1256">
        <v>51.052342469908702</v>
      </c>
      <c r="M1256">
        <v>32.868195065857897</v>
      </c>
      <c r="O1256">
        <f t="shared" si="81"/>
        <v>33.151917528684805</v>
      </c>
      <c r="P1256">
        <f t="shared" si="82"/>
        <v>49.303362674177805</v>
      </c>
      <c r="Q1256">
        <f t="shared" si="83"/>
        <v>33.271830370198046</v>
      </c>
    </row>
    <row r="1257" spans="1:17" x14ac:dyDescent="0.2">
      <c r="A1257" t="s">
        <v>6</v>
      </c>
      <c r="B1257" t="s">
        <v>1</v>
      </c>
      <c r="C1257">
        <v>16</v>
      </c>
      <c r="D1257">
        <v>0.281693816184997</v>
      </c>
      <c r="E1257">
        <f t="shared" si="80"/>
        <v>0.28000000000000003</v>
      </c>
      <c r="F1257" t="s">
        <v>40</v>
      </c>
      <c r="G1257">
        <v>100</v>
      </c>
      <c r="H1257">
        <v>32.014476765951699</v>
      </c>
      <c r="I1257">
        <v>42.9596308500902</v>
      </c>
      <c r="J1257">
        <v>32.378906700296703</v>
      </c>
      <c r="K1257">
        <v>32.251903462063702</v>
      </c>
      <c r="L1257">
        <v>47.575187597228599</v>
      </c>
      <c r="M1257">
        <v>32.381371970073403</v>
      </c>
      <c r="O1257">
        <f t="shared" si="81"/>
        <v>32.133190114007704</v>
      </c>
      <c r="P1257">
        <f t="shared" si="82"/>
        <v>45.267409223659399</v>
      </c>
      <c r="Q1257">
        <f t="shared" si="83"/>
        <v>32.380139335185049</v>
      </c>
    </row>
    <row r="1258" spans="1:17" x14ac:dyDescent="0.2">
      <c r="A1258" t="s">
        <v>6</v>
      </c>
      <c r="B1258" t="s">
        <v>1</v>
      </c>
      <c r="C1258">
        <v>6</v>
      </c>
      <c r="D1258">
        <v>0.240928784012794</v>
      </c>
      <c r="E1258">
        <f t="shared" si="80"/>
        <v>0.24</v>
      </c>
      <c r="F1258" t="s">
        <v>40</v>
      </c>
      <c r="G1258">
        <v>200</v>
      </c>
      <c r="H1258">
        <v>13.2895673909203</v>
      </c>
      <c r="I1258">
        <v>32.262202610088998</v>
      </c>
      <c r="J1258">
        <v>13.347517811705</v>
      </c>
      <c r="K1258">
        <v>18.1754522011917</v>
      </c>
      <c r="L1258">
        <v>26.655710891640702</v>
      </c>
      <c r="M1258">
        <v>18.8494296235104</v>
      </c>
      <c r="O1258">
        <f t="shared" si="81"/>
        <v>15.732509796056</v>
      </c>
      <c r="P1258">
        <f t="shared" si="82"/>
        <v>29.45895675086485</v>
      </c>
      <c r="Q1258">
        <f t="shared" si="83"/>
        <v>16.0984737176077</v>
      </c>
    </row>
    <row r="1259" spans="1:17" x14ac:dyDescent="0.2">
      <c r="A1259" t="s">
        <v>6</v>
      </c>
      <c r="B1259" t="s">
        <v>1</v>
      </c>
      <c r="C1259">
        <v>4</v>
      </c>
      <c r="D1259">
        <v>7.4082136154174805E-2</v>
      </c>
      <c r="E1259">
        <f t="shared" si="80"/>
        <v>7.0000000000000007E-2</v>
      </c>
      <c r="F1259" t="s">
        <v>40</v>
      </c>
      <c r="G1259">
        <v>1000</v>
      </c>
      <c r="H1259">
        <v>31.184393312637301</v>
      </c>
      <c r="I1259">
        <v>49.932390788438802</v>
      </c>
      <c r="J1259">
        <v>31.2427682133914</v>
      </c>
      <c r="K1259">
        <v>32.350096901805301</v>
      </c>
      <c r="L1259">
        <v>46.835060026060802</v>
      </c>
      <c r="M1259">
        <v>32.507633233201801</v>
      </c>
      <c r="O1259">
        <f t="shared" si="81"/>
        <v>31.767245107221299</v>
      </c>
      <c r="P1259">
        <f t="shared" si="82"/>
        <v>48.383725407249798</v>
      </c>
      <c r="Q1259">
        <f t="shared" si="83"/>
        <v>31.875200723296601</v>
      </c>
    </row>
    <row r="1260" spans="1:17" x14ac:dyDescent="0.2">
      <c r="A1260" t="s">
        <v>3</v>
      </c>
      <c r="B1260" t="s">
        <v>5</v>
      </c>
      <c r="C1260">
        <v>12</v>
      </c>
      <c r="D1260">
        <v>0.13716995716094901</v>
      </c>
      <c r="E1260">
        <f t="shared" si="80"/>
        <v>0.14000000000000001</v>
      </c>
      <c r="F1260" t="s">
        <v>40</v>
      </c>
      <c r="G1260" t="s">
        <v>41</v>
      </c>
      <c r="H1260">
        <v>31.123641315116998</v>
      </c>
      <c r="I1260">
        <v>41.033523774369499</v>
      </c>
      <c r="J1260">
        <v>31.591688000314299</v>
      </c>
      <c r="K1260">
        <v>32.541162377804703</v>
      </c>
      <c r="L1260">
        <v>57.990896749338603</v>
      </c>
      <c r="M1260">
        <v>32.553569533820102</v>
      </c>
      <c r="O1260">
        <f t="shared" si="81"/>
        <v>31.832401846460851</v>
      </c>
      <c r="P1260">
        <f t="shared" si="82"/>
        <v>49.512210261854051</v>
      </c>
      <c r="Q1260">
        <f t="shared" si="83"/>
        <v>32.072628767067201</v>
      </c>
    </row>
    <row r="1261" spans="1:17" x14ac:dyDescent="0.2">
      <c r="A1261" t="s">
        <v>3</v>
      </c>
      <c r="B1261" t="s">
        <v>5</v>
      </c>
      <c r="C1261">
        <v>6</v>
      </c>
      <c r="D1261">
        <v>7.44042098522186E-2</v>
      </c>
      <c r="E1261">
        <f t="shared" si="80"/>
        <v>7.0000000000000007E-2</v>
      </c>
      <c r="F1261" t="s">
        <v>40</v>
      </c>
      <c r="G1261" t="s">
        <v>41</v>
      </c>
      <c r="H1261">
        <v>30.408136415037202</v>
      </c>
      <c r="I1261">
        <v>41.283521821189296</v>
      </c>
      <c r="J1261">
        <v>30.778826788314699</v>
      </c>
      <c r="K1261">
        <v>30.654797402403201</v>
      </c>
      <c r="L1261">
        <v>59.318228528405697</v>
      </c>
      <c r="M1261">
        <v>30.6607145154432</v>
      </c>
      <c r="O1261">
        <f t="shared" si="81"/>
        <v>30.531466908720201</v>
      </c>
      <c r="P1261">
        <f t="shared" si="82"/>
        <v>50.300875174797497</v>
      </c>
      <c r="Q1261">
        <f t="shared" si="83"/>
        <v>30.71977065187895</v>
      </c>
    </row>
    <row r="1262" spans="1:17" x14ac:dyDescent="0.2">
      <c r="A1262" t="s">
        <v>3</v>
      </c>
      <c r="B1262" t="s">
        <v>4</v>
      </c>
      <c r="C1262">
        <v>5</v>
      </c>
      <c r="D1262">
        <v>0.14100748300552299</v>
      </c>
      <c r="E1262">
        <f t="shared" si="80"/>
        <v>0.14000000000000001</v>
      </c>
      <c r="F1262" t="s">
        <v>40</v>
      </c>
      <c r="G1262" t="s">
        <v>41</v>
      </c>
      <c r="H1262">
        <v>6.4257532782332198</v>
      </c>
      <c r="I1262">
        <v>10.688125577954199</v>
      </c>
      <c r="J1262">
        <v>8.8210283735237294</v>
      </c>
      <c r="K1262">
        <v>16.3264969769474</v>
      </c>
      <c r="L1262">
        <v>40.636638732029901</v>
      </c>
      <c r="M1262">
        <v>16.342999880432799</v>
      </c>
      <c r="O1262">
        <f t="shared" si="81"/>
        <v>11.37612512759031</v>
      </c>
      <c r="P1262">
        <f t="shared" si="82"/>
        <v>25.662382154992052</v>
      </c>
      <c r="Q1262">
        <f t="shared" si="83"/>
        <v>12.582014126978265</v>
      </c>
    </row>
    <row r="1263" spans="1:17" x14ac:dyDescent="0.2">
      <c r="A1263" t="s">
        <v>3</v>
      </c>
      <c r="B1263" t="s">
        <v>4</v>
      </c>
      <c r="C1263">
        <v>5</v>
      </c>
      <c r="D1263">
        <v>6.9688536226749406E-2</v>
      </c>
      <c r="E1263">
        <f t="shared" si="80"/>
        <v>7.0000000000000007E-2</v>
      </c>
      <c r="F1263" t="s">
        <v>40</v>
      </c>
      <c r="G1263" t="s">
        <v>41</v>
      </c>
      <c r="H1263">
        <v>7.1753541888746302</v>
      </c>
      <c r="I1263">
        <v>7.7586056157631296</v>
      </c>
      <c r="J1263">
        <v>16.8557493777822</v>
      </c>
      <c r="K1263">
        <v>26.197587819565701</v>
      </c>
      <c r="L1263">
        <v>53.350544457590601</v>
      </c>
      <c r="M1263">
        <v>26.2059814024405</v>
      </c>
      <c r="O1263">
        <f t="shared" si="81"/>
        <v>16.686471004220166</v>
      </c>
      <c r="P1263">
        <f t="shared" si="82"/>
        <v>30.554575036676866</v>
      </c>
      <c r="Q1263">
        <f t="shared" si="83"/>
        <v>21.530865390111352</v>
      </c>
    </row>
    <row r="1264" spans="1:17" x14ac:dyDescent="0.2">
      <c r="A1264" t="s">
        <v>3</v>
      </c>
      <c r="B1264" t="s">
        <v>2</v>
      </c>
      <c r="C1264">
        <v>12</v>
      </c>
      <c r="D1264">
        <v>6.8037152290344197E-2</v>
      </c>
      <c r="E1264">
        <f t="shared" si="80"/>
        <v>7.0000000000000007E-2</v>
      </c>
      <c r="F1264" t="s">
        <v>40</v>
      </c>
      <c r="G1264" t="s">
        <v>41</v>
      </c>
      <c r="H1264">
        <v>20.669803021850001</v>
      </c>
      <c r="I1264">
        <v>38.706143142110101</v>
      </c>
      <c r="J1264">
        <v>20.739187573503902</v>
      </c>
      <c r="K1264">
        <v>33.625915270076099</v>
      </c>
      <c r="L1264">
        <v>48.465033409360103</v>
      </c>
      <c r="M1264">
        <v>33.7708869398095</v>
      </c>
      <c r="O1264">
        <f t="shared" si="81"/>
        <v>27.14785914596305</v>
      </c>
      <c r="P1264">
        <f t="shared" si="82"/>
        <v>43.585588275735105</v>
      </c>
      <c r="Q1264">
        <f t="shared" si="83"/>
        <v>27.255037256656699</v>
      </c>
    </row>
    <row r="1265" spans="1:17" x14ac:dyDescent="0.2">
      <c r="A1265" t="s">
        <v>3</v>
      </c>
      <c r="B1265" t="s">
        <v>11</v>
      </c>
      <c r="C1265">
        <v>20</v>
      </c>
      <c r="D1265">
        <v>0.435481786727905</v>
      </c>
      <c r="E1265">
        <f t="shared" si="80"/>
        <v>0.44</v>
      </c>
      <c r="F1265" t="s">
        <v>40</v>
      </c>
      <c r="G1265" t="s">
        <v>41</v>
      </c>
      <c r="H1265">
        <v>15.387740702023899</v>
      </c>
      <c r="I1265">
        <v>24.757723958933902</v>
      </c>
      <c r="J1265">
        <v>15.935807960581</v>
      </c>
      <c r="K1265">
        <v>19.959876491580101</v>
      </c>
      <c r="L1265">
        <v>29.2203127340204</v>
      </c>
      <c r="M1265">
        <v>20.513167298955501</v>
      </c>
      <c r="O1265">
        <f t="shared" si="81"/>
        <v>17.673808596802001</v>
      </c>
      <c r="P1265">
        <f t="shared" si="82"/>
        <v>26.989018346477152</v>
      </c>
      <c r="Q1265">
        <f t="shared" si="83"/>
        <v>18.224487629768252</v>
      </c>
    </row>
    <row r="1266" spans="1:17" x14ac:dyDescent="0.2">
      <c r="A1266" t="s">
        <v>10</v>
      </c>
      <c r="B1266" t="s">
        <v>1</v>
      </c>
      <c r="C1266">
        <v>1</v>
      </c>
      <c r="D1266">
        <v>4.5492719858884798E-2</v>
      </c>
      <c r="E1266">
        <f t="shared" si="80"/>
        <v>0.05</v>
      </c>
      <c r="F1266" t="s">
        <v>40</v>
      </c>
      <c r="G1266" t="s">
        <v>41</v>
      </c>
      <c r="H1266">
        <v>19.516104757497299</v>
      </c>
      <c r="I1266">
        <v>36.141623181836898</v>
      </c>
      <c r="J1266">
        <v>19.612659492770501</v>
      </c>
      <c r="K1266">
        <v>27.6182643126381</v>
      </c>
      <c r="L1266">
        <v>33.772016780180003</v>
      </c>
      <c r="M1266">
        <v>28.825981257405299</v>
      </c>
      <c r="O1266">
        <f t="shared" si="81"/>
        <v>23.5671845350677</v>
      </c>
      <c r="P1266">
        <f t="shared" si="82"/>
        <v>34.956819981008451</v>
      </c>
      <c r="Q1266">
        <f t="shared" si="83"/>
        <v>24.2193203750879</v>
      </c>
    </row>
    <row r="1267" spans="1:17" x14ac:dyDescent="0.2">
      <c r="A1267" t="s">
        <v>10</v>
      </c>
      <c r="B1267" t="s">
        <v>1</v>
      </c>
      <c r="C1267">
        <v>2</v>
      </c>
      <c r="D1267">
        <v>8.6637549102306297E-3</v>
      </c>
      <c r="E1267">
        <f t="shared" si="80"/>
        <v>0.01</v>
      </c>
      <c r="F1267" t="s">
        <v>40</v>
      </c>
      <c r="G1267" t="s">
        <v>41</v>
      </c>
      <c r="H1267">
        <v>21.1891424825392</v>
      </c>
      <c r="I1267">
        <v>43.444300911744598</v>
      </c>
      <c r="J1267">
        <v>21.215254714132801</v>
      </c>
      <c r="K1267">
        <v>34.177840294621198</v>
      </c>
      <c r="L1267">
        <v>64.162316967439594</v>
      </c>
      <c r="M1267">
        <v>34.182202645787598</v>
      </c>
      <c r="O1267">
        <f t="shared" si="81"/>
        <v>27.683491388580201</v>
      </c>
      <c r="P1267">
        <f t="shared" si="82"/>
        <v>53.8033089395921</v>
      </c>
      <c r="Q1267">
        <f t="shared" si="83"/>
        <v>27.698728679960197</v>
      </c>
    </row>
    <row r="1268" spans="1:17" x14ac:dyDescent="0.2">
      <c r="A1268" t="s">
        <v>10</v>
      </c>
      <c r="B1268" t="s">
        <v>1</v>
      </c>
      <c r="C1268">
        <v>5</v>
      </c>
      <c r="D1268">
        <v>0.12993778288364399</v>
      </c>
      <c r="E1268">
        <f t="shared" si="80"/>
        <v>0.13</v>
      </c>
      <c r="F1268" t="s">
        <v>40</v>
      </c>
      <c r="G1268" t="s">
        <v>41</v>
      </c>
      <c r="H1268">
        <v>26.620143576705399</v>
      </c>
      <c r="I1268">
        <v>44.038182844199902</v>
      </c>
      <c r="J1268">
        <v>26.699737807110399</v>
      </c>
      <c r="K1268">
        <v>29.0616427365328</v>
      </c>
      <c r="L1268">
        <v>55.278115130901703</v>
      </c>
      <c r="M1268">
        <v>29.0720465984013</v>
      </c>
      <c r="O1268">
        <f t="shared" si="81"/>
        <v>27.840893156619099</v>
      </c>
      <c r="P1268">
        <f t="shared" si="82"/>
        <v>49.658148987550803</v>
      </c>
      <c r="Q1268">
        <f t="shared" si="83"/>
        <v>27.885892202755848</v>
      </c>
    </row>
    <row r="1269" spans="1:17" x14ac:dyDescent="0.2">
      <c r="A1269" t="s">
        <v>10</v>
      </c>
      <c r="B1269" t="s">
        <v>1</v>
      </c>
      <c r="C1269">
        <v>10</v>
      </c>
      <c r="D1269">
        <v>0.104751616716384</v>
      </c>
      <c r="E1269">
        <f t="shared" si="80"/>
        <v>0.1</v>
      </c>
      <c r="F1269" t="s">
        <v>40</v>
      </c>
      <c r="G1269" t="s">
        <v>41</v>
      </c>
      <c r="H1269">
        <v>8.2593862973610097</v>
      </c>
      <c r="I1269">
        <v>8.8254477079006008</v>
      </c>
      <c r="J1269">
        <v>17.923389995674899</v>
      </c>
      <c r="K1269">
        <v>25.453179735281399</v>
      </c>
      <c r="L1269">
        <v>42.1623096454068</v>
      </c>
      <c r="M1269">
        <v>25.547101898193102</v>
      </c>
      <c r="O1269">
        <f t="shared" si="81"/>
        <v>16.856283016321203</v>
      </c>
      <c r="P1269">
        <f t="shared" si="82"/>
        <v>25.493878676653701</v>
      </c>
      <c r="Q1269">
        <f t="shared" si="83"/>
        <v>21.735245946934</v>
      </c>
    </row>
    <row r="1270" spans="1:17" x14ac:dyDescent="0.2">
      <c r="A1270" t="s">
        <v>10</v>
      </c>
      <c r="B1270" t="s">
        <v>1</v>
      </c>
      <c r="C1270">
        <v>15</v>
      </c>
      <c r="D1270">
        <v>2.1967380046844398</v>
      </c>
      <c r="E1270">
        <f t="shared" si="80"/>
        <v>2.2000000000000002</v>
      </c>
      <c r="F1270" t="s">
        <v>40</v>
      </c>
      <c r="G1270" t="s">
        <v>41</v>
      </c>
      <c r="H1270">
        <v>32.417333254368501</v>
      </c>
      <c r="I1270">
        <v>52.128004119227697</v>
      </c>
      <c r="J1270">
        <v>32.464031031111404</v>
      </c>
      <c r="K1270">
        <v>19.16271259589</v>
      </c>
      <c r="L1270">
        <v>30.731577039547901</v>
      </c>
      <c r="M1270">
        <v>19.4800611923337</v>
      </c>
      <c r="O1270">
        <f t="shared" si="81"/>
        <v>25.79002292512925</v>
      </c>
      <c r="P1270">
        <f t="shared" si="82"/>
        <v>41.429790579387799</v>
      </c>
      <c r="Q1270">
        <f t="shared" si="83"/>
        <v>25.972046111722552</v>
      </c>
    </row>
    <row r="1271" spans="1:17" x14ac:dyDescent="0.2">
      <c r="A1271" t="s">
        <v>10</v>
      </c>
      <c r="B1271" t="s">
        <v>1</v>
      </c>
      <c r="C1271">
        <v>20</v>
      </c>
      <c r="D1271">
        <v>0.14284531772136599</v>
      </c>
      <c r="E1271">
        <f t="shared" si="80"/>
        <v>0.14000000000000001</v>
      </c>
      <c r="F1271" t="s">
        <v>40</v>
      </c>
      <c r="G1271" t="s">
        <v>41</v>
      </c>
      <c r="H1271">
        <v>22.3107871567105</v>
      </c>
      <c r="I1271">
        <v>45.089680055984601</v>
      </c>
      <c r="J1271">
        <v>22.3338854280634</v>
      </c>
      <c r="K1271">
        <v>29.524054391811301</v>
      </c>
      <c r="L1271">
        <v>44.56561014431</v>
      </c>
      <c r="M1271">
        <v>29.6624101716422</v>
      </c>
      <c r="O1271">
        <f t="shared" si="81"/>
        <v>25.917420774260901</v>
      </c>
      <c r="P1271">
        <f t="shared" si="82"/>
        <v>44.827645100147301</v>
      </c>
      <c r="Q1271">
        <f t="shared" si="83"/>
        <v>25.998147799852802</v>
      </c>
    </row>
    <row r="1272" spans="1:17" x14ac:dyDescent="0.2">
      <c r="A1272" t="s">
        <v>9</v>
      </c>
      <c r="B1272" t="s">
        <v>1</v>
      </c>
      <c r="C1272">
        <v>20</v>
      </c>
      <c r="D1272">
        <v>2.0000002384185702</v>
      </c>
      <c r="E1272">
        <f t="shared" si="80"/>
        <v>2</v>
      </c>
      <c r="F1272" t="s">
        <v>40</v>
      </c>
      <c r="G1272" t="s">
        <v>41</v>
      </c>
      <c r="H1272">
        <v>26.6886162133213</v>
      </c>
      <c r="I1272">
        <v>57.967987680623402</v>
      </c>
      <c r="J1272">
        <v>26.6918591506345</v>
      </c>
      <c r="K1272">
        <v>16.052493192451902</v>
      </c>
      <c r="L1272">
        <v>31.2548562628035</v>
      </c>
      <c r="M1272">
        <v>16.188847559155999</v>
      </c>
      <c r="O1272">
        <f t="shared" si="81"/>
        <v>21.370554702886601</v>
      </c>
      <c r="P1272">
        <f t="shared" si="82"/>
        <v>44.611421971713455</v>
      </c>
      <c r="Q1272">
        <f t="shared" si="83"/>
        <v>21.440353354895251</v>
      </c>
    </row>
    <row r="1273" spans="1:17" x14ac:dyDescent="0.2">
      <c r="A1273" t="s">
        <v>9</v>
      </c>
      <c r="B1273" t="s">
        <v>1</v>
      </c>
      <c r="C1273">
        <v>20</v>
      </c>
      <c r="D1273">
        <v>1.4999986886978101</v>
      </c>
      <c r="E1273">
        <f t="shared" si="80"/>
        <v>1.5</v>
      </c>
      <c r="F1273" t="s">
        <v>40</v>
      </c>
      <c r="G1273" t="s">
        <v>41</v>
      </c>
      <c r="H1273">
        <v>11.878230487469301</v>
      </c>
      <c r="I1273">
        <v>17.326838110117901</v>
      </c>
      <c r="J1273">
        <v>13.4159805970361</v>
      </c>
      <c r="K1273">
        <v>7.0863061475247102</v>
      </c>
      <c r="L1273">
        <v>17.3955545572123</v>
      </c>
      <c r="M1273">
        <v>7.5892386172378101</v>
      </c>
      <c r="O1273">
        <f t="shared" si="81"/>
        <v>9.4822683174970059</v>
      </c>
      <c r="P1273">
        <f t="shared" si="82"/>
        <v>17.361196333665099</v>
      </c>
      <c r="Q1273">
        <f t="shared" si="83"/>
        <v>10.502609607136955</v>
      </c>
    </row>
    <row r="1274" spans="1:17" x14ac:dyDescent="0.2">
      <c r="A1274" t="s">
        <v>9</v>
      </c>
      <c r="B1274" t="s">
        <v>1</v>
      </c>
      <c r="C1274">
        <v>20</v>
      </c>
      <c r="D1274">
        <v>0.99999988079071001</v>
      </c>
      <c r="E1274">
        <f t="shared" si="80"/>
        <v>1</v>
      </c>
      <c r="F1274" t="s">
        <v>40</v>
      </c>
      <c r="G1274" t="s">
        <v>41</v>
      </c>
      <c r="H1274">
        <v>19.7019284153832</v>
      </c>
      <c r="I1274">
        <v>30.4575314998912</v>
      </c>
      <c r="J1274">
        <v>20.087027736629299</v>
      </c>
      <c r="K1274">
        <v>14.330352895726</v>
      </c>
      <c r="L1274">
        <v>24.751583484491398</v>
      </c>
      <c r="M1274">
        <v>14.7580678173788</v>
      </c>
      <c r="O1274">
        <f t="shared" si="81"/>
        <v>17.016140655554601</v>
      </c>
      <c r="P1274">
        <f t="shared" si="82"/>
        <v>27.604557492191297</v>
      </c>
      <c r="Q1274">
        <f t="shared" si="83"/>
        <v>17.422547777004048</v>
      </c>
    </row>
    <row r="1275" spans="1:17" x14ac:dyDescent="0.2">
      <c r="A1275" t="s">
        <v>9</v>
      </c>
      <c r="B1275" t="s">
        <v>1</v>
      </c>
      <c r="C1275">
        <v>20</v>
      </c>
      <c r="D1275">
        <v>0.49999979138374301</v>
      </c>
      <c r="E1275">
        <f t="shared" si="80"/>
        <v>0.5</v>
      </c>
      <c r="F1275" t="s">
        <v>40</v>
      </c>
      <c r="G1275" t="s">
        <v>41</v>
      </c>
      <c r="H1275">
        <v>14.218608835543799</v>
      </c>
      <c r="I1275">
        <v>27.347387983342099</v>
      </c>
      <c r="J1275">
        <v>14.4432175012254</v>
      </c>
      <c r="K1275">
        <v>15.753950596607099</v>
      </c>
      <c r="L1275">
        <v>28.2552720971117</v>
      </c>
      <c r="M1275">
        <v>16.011714543871399</v>
      </c>
      <c r="O1275">
        <f t="shared" si="81"/>
        <v>14.986279716075449</v>
      </c>
      <c r="P1275">
        <f t="shared" si="82"/>
        <v>27.801330040226901</v>
      </c>
      <c r="Q1275">
        <f t="shared" si="83"/>
        <v>15.227466022548398</v>
      </c>
    </row>
    <row r="1276" spans="1:17" x14ac:dyDescent="0.2">
      <c r="A1276" t="s">
        <v>9</v>
      </c>
      <c r="B1276" t="s">
        <v>1</v>
      </c>
      <c r="C1276">
        <v>20</v>
      </c>
      <c r="D1276">
        <v>0.20000001788139299</v>
      </c>
      <c r="E1276">
        <f t="shared" si="80"/>
        <v>0.2</v>
      </c>
      <c r="F1276" t="s">
        <v>40</v>
      </c>
      <c r="G1276" t="s">
        <v>41</v>
      </c>
      <c r="H1276">
        <v>22.884412728923198</v>
      </c>
      <c r="I1276">
        <v>32.1307475018722</v>
      </c>
      <c r="J1276">
        <v>23.437068109543102</v>
      </c>
      <c r="K1276">
        <v>27.236686292953699</v>
      </c>
      <c r="L1276">
        <v>40.848812453342802</v>
      </c>
      <c r="M1276">
        <v>27.430329359511099</v>
      </c>
      <c r="O1276">
        <f t="shared" si="81"/>
        <v>25.060549510938451</v>
      </c>
      <c r="P1276">
        <f t="shared" si="82"/>
        <v>36.489779977607498</v>
      </c>
      <c r="Q1276">
        <f t="shared" si="83"/>
        <v>25.433698734527098</v>
      </c>
    </row>
    <row r="1277" spans="1:17" x14ac:dyDescent="0.2">
      <c r="A1277" t="s">
        <v>9</v>
      </c>
      <c r="B1277" t="s">
        <v>1</v>
      </c>
      <c r="C1277">
        <v>20</v>
      </c>
      <c r="D1277">
        <v>9.9999971687793704E-2</v>
      </c>
      <c r="E1277">
        <f t="shared" si="80"/>
        <v>0.1</v>
      </c>
      <c r="F1277" t="s">
        <v>40</v>
      </c>
      <c r="G1277" t="s">
        <v>41</v>
      </c>
      <c r="H1277">
        <v>-3.50182358971951</v>
      </c>
      <c r="I1277">
        <v>7.3013062053159103</v>
      </c>
      <c r="J1277">
        <v>-2.3835592885519401</v>
      </c>
      <c r="K1277">
        <v>18.434926014155899</v>
      </c>
      <c r="L1277">
        <v>24.945551017089901</v>
      </c>
      <c r="M1277">
        <v>19.546417850194199</v>
      </c>
      <c r="O1277">
        <f t="shared" si="81"/>
        <v>7.4665512122181941</v>
      </c>
      <c r="P1277">
        <f t="shared" si="82"/>
        <v>16.123428611202904</v>
      </c>
      <c r="Q1277">
        <f t="shared" si="83"/>
        <v>8.5814292808211299</v>
      </c>
    </row>
    <row r="1278" spans="1:17" x14ac:dyDescent="0.2">
      <c r="A1278" t="s">
        <v>9</v>
      </c>
      <c r="B1278" t="s">
        <v>1</v>
      </c>
      <c r="C1278">
        <v>20</v>
      </c>
      <c r="D1278">
        <v>4.9999985843896803E-2</v>
      </c>
      <c r="E1278">
        <f t="shared" si="80"/>
        <v>0.05</v>
      </c>
      <c r="F1278" t="s">
        <v>40</v>
      </c>
      <c r="G1278" t="s">
        <v>41</v>
      </c>
      <c r="H1278">
        <v>17.358208913750602</v>
      </c>
      <c r="I1278">
        <v>34.389881803743002</v>
      </c>
      <c r="J1278">
        <v>17.446675996108301</v>
      </c>
      <c r="K1278">
        <v>32.365841316632597</v>
      </c>
      <c r="L1278">
        <v>42.9629668710283</v>
      </c>
      <c r="M1278">
        <v>32.762085784109701</v>
      </c>
      <c r="O1278">
        <f t="shared" si="81"/>
        <v>24.862025115191599</v>
      </c>
      <c r="P1278">
        <f t="shared" si="82"/>
        <v>38.676424337385654</v>
      </c>
      <c r="Q1278">
        <f t="shared" si="83"/>
        <v>25.104380890108999</v>
      </c>
    </row>
    <row r="1279" spans="1:17" x14ac:dyDescent="0.2">
      <c r="A1279" t="s">
        <v>9</v>
      </c>
      <c r="B1279" t="s">
        <v>1</v>
      </c>
      <c r="C1279">
        <v>20</v>
      </c>
      <c r="D1279">
        <v>1.9999999552965102E-2</v>
      </c>
      <c r="E1279">
        <f t="shared" si="80"/>
        <v>0.02</v>
      </c>
      <c r="F1279" t="s">
        <v>40</v>
      </c>
      <c r="G1279" t="s">
        <v>41</v>
      </c>
      <c r="H1279">
        <v>11.8686836359899</v>
      </c>
      <c r="I1279">
        <v>21.953472643625901</v>
      </c>
      <c r="J1279">
        <v>12.344548245685299</v>
      </c>
      <c r="K1279">
        <v>30.552918118099399</v>
      </c>
      <c r="L1279">
        <v>49.789006860870998</v>
      </c>
      <c r="M1279">
        <v>30.605056481821201</v>
      </c>
      <c r="O1279">
        <f t="shared" si="81"/>
        <v>21.210800877044647</v>
      </c>
      <c r="P1279">
        <f t="shared" si="82"/>
        <v>35.871239752248449</v>
      </c>
      <c r="Q1279">
        <f t="shared" si="83"/>
        <v>21.474802363753248</v>
      </c>
    </row>
    <row r="1280" spans="1:17" x14ac:dyDescent="0.2">
      <c r="A1280" t="s">
        <v>9</v>
      </c>
      <c r="B1280" t="s">
        <v>1</v>
      </c>
      <c r="C1280">
        <v>20</v>
      </c>
      <c r="D1280">
        <v>1.00000016391277E-2</v>
      </c>
      <c r="E1280">
        <f t="shared" si="80"/>
        <v>0.01</v>
      </c>
      <c r="F1280" t="s">
        <v>40</v>
      </c>
      <c r="G1280" t="s">
        <v>41</v>
      </c>
      <c r="H1280">
        <v>8.2906009103993803</v>
      </c>
      <c r="I1280">
        <v>26.965173134672298</v>
      </c>
      <c r="J1280">
        <v>8.3586594018805496</v>
      </c>
      <c r="K1280">
        <v>30.9517778673668</v>
      </c>
      <c r="L1280">
        <v>48.6036431556685</v>
      </c>
      <c r="M1280">
        <v>31.027061264633499</v>
      </c>
      <c r="O1280">
        <f t="shared" si="81"/>
        <v>19.621189388883089</v>
      </c>
      <c r="P1280">
        <f t="shared" si="82"/>
        <v>37.784408145170403</v>
      </c>
      <c r="Q1280">
        <f t="shared" si="83"/>
        <v>19.692860333257023</v>
      </c>
    </row>
    <row r="1281" spans="1:17" x14ac:dyDescent="0.2">
      <c r="A1281" t="s">
        <v>8</v>
      </c>
      <c r="B1281" t="s">
        <v>1</v>
      </c>
      <c r="C1281">
        <v>10</v>
      </c>
      <c r="D1281">
        <v>0.173855766654014</v>
      </c>
      <c r="E1281">
        <f t="shared" si="80"/>
        <v>0.17</v>
      </c>
      <c r="F1281" t="s">
        <v>8</v>
      </c>
      <c r="G1281" t="s">
        <v>41</v>
      </c>
      <c r="H1281">
        <v>8.6819636223362906</v>
      </c>
      <c r="I1281">
        <v>22.4865578322161</v>
      </c>
      <c r="J1281">
        <v>8.8911188531797691</v>
      </c>
      <c r="K1281">
        <v>17.2337983229923</v>
      </c>
      <c r="L1281">
        <v>23.140401002690702</v>
      </c>
      <c r="M1281">
        <v>18.542882461041302</v>
      </c>
      <c r="O1281">
        <f t="shared" si="81"/>
        <v>12.957880972664295</v>
      </c>
      <c r="P1281">
        <f t="shared" si="82"/>
        <v>22.813479417453401</v>
      </c>
      <c r="Q1281">
        <f t="shared" si="83"/>
        <v>13.717000657110535</v>
      </c>
    </row>
    <row r="1282" spans="1:17" x14ac:dyDescent="0.2">
      <c r="A1282" t="s">
        <v>8</v>
      </c>
      <c r="B1282" t="s">
        <v>1</v>
      </c>
      <c r="C1282">
        <v>12</v>
      </c>
      <c r="D1282">
        <v>0.235851615667343</v>
      </c>
      <c r="E1282">
        <f t="shared" ref="E1282:E1345" si="84">ROUND(D1282, 2)</f>
        <v>0.24</v>
      </c>
      <c r="F1282" t="s">
        <v>8</v>
      </c>
      <c r="G1282" t="s">
        <v>41</v>
      </c>
      <c r="H1282">
        <v>27.4930835785098</v>
      </c>
      <c r="I1282">
        <v>46.116548459187101</v>
      </c>
      <c r="J1282">
        <v>27.553229177212899</v>
      </c>
      <c r="K1282">
        <v>27.466350139961399</v>
      </c>
      <c r="L1282">
        <v>34.209007603903999</v>
      </c>
      <c r="M1282">
        <v>28.501118257252099</v>
      </c>
      <c r="O1282">
        <f t="shared" ref="O1282:O1345" si="85">IF(ISERROR(AVERAGE(H1282,K1282)), "", AVERAGE(H1282,K1282))</f>
        <v>27.479716859235602</v>
      </c>
      <c r="P1282">
        <f t="shared" ref="P1282:P1345" si="86">IF(ISERROR(AVERAGE(I1282,L1282)), "", AVERAGE(I1282,L1282))</f>
        <v>40.16277803154555</v>
      </c>
      <c r="Q1282">
        <f t="shared" ref="Q1282:Q1345" si="87">IF(ISERROR(AVERAGE(J1282,M1282)), "", AVERAGE(J1282,M1282))</f>
        <v>28.0271737172325</v>
      </c>
    </row>
    <row r="1283" spans="1:17" x14ac:dyDescent="0.2">
      <c r="A1283" t="s">
        <v>8</v>
      </c>
      <c r="B1283" t="s">
        <v>1</v>
      </c>
      <c r="C1283">
        <v>14</v>
      </c>
      <c r="D1283">
        <v>0.25405603647232</v>
      </c>
      <c r="E1283">
        <f t="shared" si="84"/>
        <v>0.25</v>
      </c>
      <c r="F1283" t="s">
        <v>8</v>
      </c>
      <c r="G1283" t="s">
        <v>41</v>
      </c>
      <c r="H1283">
        <v>6.1870575862365698</v>
      </c>
      <c r="I1283">
        <v>11.4180511892352</v>
      </c>
      <c r="J1283">
        <v>8.0376596400084495</v>
      </c>
      <c r="K1283">
        <v>12.1548369795957</v>
      </c>
      <c r="L1283">
        <v>26.4364160294868</v>
      </c>
      <c r="M1283">
        <v>12.3298337494605</v>
      </c>
      <c r="O1283">
        <f t="shared" si="85"/>
        <v>9.1709472829161349</v>
      </c>
      <c r="P1283">
        <f t="shared" si="86"/>
        <v>18.927233609361</v>
      </c>
      <c r="Q1283">
        <f t="shared" si="87"/>
        <v>10.183746694734474</v>
      </c>
    </row>
    <row r="1284" spans="1:17" x14ac:dyDescent="0.2">
      <c r="A1284" t="s">
        <v>6</v>
      </c>
      <c r="B1284" t="s">
        <v>1</v>
      </c>
      <c r="C1284">
        <v>12</v>
      </c>
      <c r="D1284">
        <v>0.22228841483592901</v>
      </c>
      <c r="E1284">
        <f t="shared" si="84"/>
        <v>0.22</v>
      </c>
      <c r="F1284" t="s">
        <v>40</v>
      </c>
      <c r="G1284">
        <v>100</v>
      </c>
      <c r="H1284">
        <v>11.0688224962524</v>
      </c>
      <c r="I1284">
        <v>25.830173009446401</v>
      </c>
      <c r="J1284">
        <v>11.2277247620779</v>
      </c>
      <c r="K1284">
        <v>16.376794089806499</v>
      </c>
      <c r="L1284">
        <v>21.500497964812801</v>
      </c>
      <c r="M1284">
        <v>18.002273461939399</v>
      </c>
      <c r="O1284">
        <f t="shared" si="85"/>
        <v>13.722808293029448</v>
      </c>
      <c r="P1284">
        <f t="shared" si="86"/>
        <v>23.665335487129603</v>
      </c>
      <c r="Q1284">
        <f t="shared" si="87"/>
        <v>14.61499911200865</v>
      </c>
    </row>
    <row r="1285" spans="1:17" x14ac:dyDescent="0.2">
      <c r="A1285" t="s">
        <v>6</v>
      </c>
      <c r="B1285" t="s">
        <v>1</v>
      </c>
      <c r="C1285">
        <v>8</v>
      </c>
      <c r="D1285">
        <v>0.41090294718742298</v>
      </c>
      <c r="E1285">
        <f t="shared" si="84"/>
        <v>0.41</v>
      </c>
      <c r="F1285" t="s">
        <v>40</v>
      </c>
      <c r="G1285">
        <v>200</v>
      </c>
      <c r="H1285">
        <v>20.5750602537947</v>
      </c>
      <c r="I1285">
        <v>28.480487467890001</v>
      </c>
      <c r="J1285">
        <v>21.348666282559702</v>
      </c>
      <c r="K1285">
        <v>23.357440131753801</v>
      </c>
      <c r="L1285">
        <v>33.119085282778798</v>
      </c>
      <c r="M1285">
        <v>23.844441650334002</v>
      </c>
      <c r="O1285">
        <f t="shared" si="85"/>
        <v>21.96625019277425</v>
      </c>
      <c r="P1285">
        <f t="shared" si="86"/>
        <v>30.799786375334399</v>
      </c>
      <c r="Q1285">
        <f t="shared" si="87"/>
        <v>22.596553966446852</v>
      </c>
    </row>
    <row r="1286" spans="1:17" x14ac:dyDescent="0.2">
      <c r="A1286" t="s">
        <v>6</v>
      </c>
      <c r="B1286" t="s">
        <v>1</v>
      </c>
      <c r="C1286">
        <v>14</v>
      </c>
      <c r="D1286">
        <v>0.22495436668395899</v>
      </c>
      <c r="E1286">
        <f t="shared" si="84"/>
        <v>0.22</v>
      </c>
      <c r="F1286" t="s">
        <v>40</v>
      </c>
      <c r="G1286">
        <v>500</v>
      </c>
      <c r="H1286">
        <v>15.094050571443001</v>
      </c>
      <c r="I1286">
        <v>26.450668392914</v>
      </c>
      <c r="J1286">
        <v>15.4338764150014</v>
      </c>
      <c r="K1286">
        <v>20.627215417598599</v>
      </c>
      <c r="L1286">
        <v>28.582902306248702</v>
      </c>
      <c r="M1286">
        <v>21.3910302306723</v>
      </c>
      <c r="O1286">
        <f t="shared" si="85"/>
        <v>17.860632994520799</v>
      </c>
      <c r="P1286">
        <f t="shared" si="86"/>
        <v>27.516785349581351</v>
      </c>
      <c r="Q1286">
        <f t="shared" si="87"/>
        <v>18.41245332283685</v>
      </c>
    </row>
    <row r="1287" spans="1:17" x14ac:dyDescent="0.2">
      <c r="A1287" t="s">
        <v>6</v>
      </c>
      <c r="B1287" t="s">
        <v>1</v>
      </c>
      <c r="C1287">
        <v>2</v>
      </c>
      <c r="D1287">
        <v>8.9503720402717493E-2</v>
      </c>
      <c r="E1287">
        <f t="shared" si="84"/>
        <v>0.09</v>
      </c>
      <c r="F1287" t="s">
        <v>40</v>
      </c>
      <c r="G1287">
        <v>1000</v>
      </c>
      <c r="H1287">
        <v>35.541361847628004</v>
      </c>
      <c r="I1287">
        <v>50.486983071475798</v>
      </c>
      <c r="J1287">
        <v>35.682742303135399</v>
      </c>
      <c r="K1287">
        <v>31.295305897677199</v>
      </c>
      <c r="L1287">
        <v>61.593599109418498</v>
      </c>
      <c r="M1287">
        <v>31.2993654655453</v>
      </c>
      <c r="O1287">
        <f t="shared" si="85"/>
        <v>33.418333872652603</v>
      </c>
      <c r="P1287">
        <f t="shared" si="86"/>
        <v>56.040291090447148</v>
      </c>
      <c r="Q1287">
        <f t="shared" si="87"/>
        <v>33.491053884340346</v>
      </c>
    </row>
    <row r="1288" spans="1:17" x14ac:dyDescent="0.2">
      <c r="A1288" t="s">
        <v>3</v>
      </c>
      <c r="B1288" t="s">
        <v>5</v>
      </c>
      <c r="C1288">
        <v>16</v>
      </c>
      <c r="D1288">
        <v>1.5703439712524401</v>
      </c>
      <c r="E1288">
        <f t="shared" si="84"/>
        <v>1.57</v>
      </c>
      <c r="F1288" t="s">
        <v>40</v>
      </c>
      <c r="G1288" t="s">
        <v>41</v>
      </c>
      <c r="H1288">
        <v>12.409769059704001</v>
      </c>
      <c r="I1288">
        <v>50.902253281208601</v>
      </c>
      <c r="J1288">
        <v>12.410418905323899</v>
      </c>
      <c r="K1288">
        <v>-0.91720781945817098</v>
      </c>
      <c r="L1288">
        <v>6.0506428179678799</v>
      </c>
      <c r="M1288">
        <v>1.02048003333794</v>
      </c>
      <c r="O1288">
        <f t="shared" si="85"/>
        <v>5.7462806201229153</v>
      </c>
      <c r="P1288">
        <f t="shared" si="86"/>
        <v>28.476448049588242</v>
      </c>
      <c r="Q1288">
        <f t="shared" si="87"/>
        <v>6.7154494693309195</v>
      </c>
    </row>
    <row r="1289" spans="1:17" x14ac:dyDescent="0.2">
      <c r="A1289" t="s">
        <v>3</v>
      </c>
      <c r="B1289" t="s">
        <v>4</v>
      </c>
      <c r="C1289">
        <v>5</v>
      </c>
      <c r="D1289">
        <v>0.220048293471336</v>
      </c>
      <c r="E1289">
        <f t="shared" si="84"/>
        <v>0.22</v>
      </c>
      <c r="F1289" t="s">
        <v>40</v>
      </c>
      <c r="G1289" t="s">
        <v>41</v>
      </c>
      <c r="H1289">
        <v>37.185210518532301</v>
      </c>
      <c r="I1289">
        <v>54.139716980478298</v>
      </c>
      <c r="J1289">
        <v>37.273687718057403</v>
      </c>
      <c r="K1289">
        <v>31.692983077149201</v>
      </c>
      <c r="L1289">
        <v>56.1631894377702</v>
      </c>
      <c r="M1289">
        <v>31.708536789742201</v>
      </c>
      <c r="O1289">
        <f t="shared" si="85"/>
        <v>34.439096797840747</v>
      </c>
      <c r="P1289">
        <f t="shared" si="86"/>
        <v>55.151453209124249</v>
      </c>
      <c r="Q1289">
        <f t="shared" si="87"/>
        <v>34.4911122538998</v>
      </c>
    </row>
    <row r="1290" spans="1:17" x14ac:dyDescent="0.2">
      <c r="A1290" t="s">
        <v>3</v>
      </c>
      <c r="B1290" t="s">
        <v>2</v>
      </c>
      <c r="C1290">
        <v>12</v>
      </c>
      <c r="D1290">
        <v>0.31446573138237</v>
      </c>
      <c r="E1290">
        <f t="shared" si="84"/>
        <v>0.31</v>
      </c>
      <c r="F1290" t="s">
        <v>40</v>
      </c>
      <c r="G1290" t="s">
        <v>41</v>
      </c>
      <c r="H1290">
        <v>28.2797665756251</v>
      </c>
      <c r="I1290">
        <v>48.423387784015901</v>
      </c>
      <c r="J1290">
        <v>28.322050307211601</v>
      </c>
      <c r="K1290">
        <v>26.012643506425899</v>
      </c>
      <c r="L1290">
        <v>55.496833980064899</v>
      </c>
      <c r="M1290">
        <v>26.017549146332101</v>
      </c>
      <c r="O1290">
        <f t="shared" si="85"/>
        <v>27.1462050410255</v>
      </c>
      <c r="P1290">
        <f t="shared" si="86"/>
        <v>51.960110882040397</v>
      </c>
      <c r="Q1290">
        <f t="shared" si="87"/>
        <v>27.169799726771849</v>
      </c>
    </row>
    <row r="1291" spans="1:17" x14ac:dyDescent="0.2">
      <c r="A1291" t="s">
        <v>3</v>
      </c>
      <c r="B1291" t="s">
        <v>11</v>
      </c>
      <c r="C1291">
        <v>10</v>
      </c>
      <c r="D1291">
        <v>0.103580571711063</v>
      </c>
      <c r="E1291">
        <f t="shared" si="84"/>
        <v>0.1</v>
      </c>
      <c r="F1291" t="s">
        <v>40</v>
      </c>
      <c r="G1291" t="s">
        <v>41</v>
      </c>
      <c r="H1291">
        <v>22.226303473057701</v>
      </c>
      <c r="I1291">
        <v>43.402781901784302</v>
      </c>
      <c r="J1291">
        <v>22.2597523332552</v>
      </c>
      <c r="K1291">
        <v>26.8664407145138</v>
      </c>
      <c r="L1291">
        <v>48.000142214274597</v>
      </c>
      <c r="M1291">
        <v>26.900090426684699</v>
      </c>
      <c r="O1291">
        <f t="shared" si="85"/>
        <v>24.546372093785749</v>
      </c>
      <c r="P1291">
        <f t="shared" si="86"/>
        <v>45.701462058029449</v>
      </c>
      <c r="Q1291">
        <f t="shared" si="87"/>
        <v>24.579921379969949</v>
      </c>
    </row>
    <row r="1292" spans="1:17" x14ac:dyDescent="0.2">
      <c r="A1292" t="s">
        <v>10</v>
      </c>
      <c r="B1292" t="s">
        <v>1</v>
      </c>
      <c r="C1292">
        <v>1</v>
      </c>
      <c r="D1292">
        <v>1.6804952174425101E-2</v>
      </c>
      <c r="E1292">
        <f t="shared" si="84"/>
        <v>0.02</v>
      </c>
      <c r="F1292" t="s">
        <v>40</v>
      </c>
      <c r="G1292" t="s">
        <v>41</v>
      </c>
      <c r="H1292">
        <v>33.880279485030499</v>
      </c>
      <c r="I1292">
        <v>39.924767861465703</v>
      </c>
      <c r="J1292">
        <v>35.1221750016363</v>
      </c>
      <c r="K1292">
        <v>34.683402807441396</v>
      </c>
      <c r="L1292">
        <v>70.909948888604902</v>
      </c>
      <c r="M1292">
        <v>34.684438734443702</v>
      </c>
      <c r="O1292">
        <f t="shared" si="85"/>
        <v>34.281841146235948</v>
      </c>
      <c r="P1292">
        <f t="shared" si="86"/>
        <v>55.417358375035306</v>
      </c>
      <c r="Q1292">
        <f t="shared" si="87"/>
        <v>34.903306868040005</v>
      </c>
    </row>
    <row r="1293" spans="1:17" x14ac:dyDescent="0.2">
      <c r="A1293" t="s">
        <v>10</v>
      </c>
      <c r="B1293" t="s">
        <v>1</v>
      </c>
      <c r="C1293">
        <v>2</v>
      </c>
      <c r="D1293">
        <v>5.1596712321043001E-2</v>
      </c>
      <c r="E1293">
        <f t="shared" si="84"/>
        <v>0.05</v>
      </c>
      <c r="F1293" t="s">
        <v>40</v>
      </c>
      <c r="G1293" t="s">
        <v>41</v>
      </c>
      <c r="H1293">
        <v>13.956127846766799</v>
      </c>
      <c r="I1293">
        <v>35.6673872985873</v>
      </c>
      <c r="J1293">
        <v>13.9866904908649</v>
      </c>
      <c r="K1293">
        <v>29.221422383843301</v>
      </c>
      <c r="L1293">
        <v>35.293432909016303</v>
      </c>
      <c r="M1293">
        <v>30.4550906805521</v>
      </c>
      <c r="O1293">
        <f t="shared" si="85"/>
        <v>21.588775115305051</v>
      </c>
      <c r="P1293">
        <f t="shared" si="86"/>
        <v>35.480410103801802</v>
      </c>
      <c r="Q1293">
        <f t="shared" si="87"/>
        <v>22.220890585708499</v>
      </c>
    </row>
    <row r="1294" spans="1:17" x14ac:dyDescent="0.2">
      <c r="A1294" t="s">
        <v>10</v>
      </c>
      <c r="B1294" t="s">
        <v>1</v>
      </c>
      <c r="C1294">
        <v>5</v>
      </c>
      <c r="D1294">
        <v>0.111129164695739</v>
      </c>
      <c r="E1294">
        <f t="shared" si="84"/>
        <v>0.11</v>
      </c>
      <c r="F1294" t="s">
        <v>40</v>
      </c>
      <c r="G1294" t="s">
        <v>41</v>
      </c>
      <c r="H1294">
        <v>13.3370338996597</v>
      </c>
      <c r="I1294">
        <v>36.236081478103003</v>
      </c>
      <c r="J1294">
        <v>13.3604024660038</v>
      </c>
      <c r="K1294">
        <v>23.7171871191474</v>
      </c>
      <c r="L1294">
        <v>28.152988006365899</v>
      </c>
      <c r="M1294">
        <v>25.662687729472399</v>
      </c>
      <c r="O1294">
        <f t="shared" si="85"/>
        <v>18.527110509403549</v>
      </c>
      <c r="P1294">
        <f t="shared" si="86"/>
        <v>32.194534742234453</v>
      </c>
      <c r="Q1294">
        <f t="shared" si="87"/>
        <v>19.5115450977381</v>
      </c>
    </row>
    <row r="1295" spans="1:17" x14ac:dyDescent="0.2">
      <c r="A1295" t="s">
        <v>10</v>
      </c>
      <c r="B1295" t="s">
        <v>1</v>
      </c>
      <c r="C1295">
        <v>10</v>
      </c>
      <c r="D1295">
        <v>0.16253967583179399</v>
      </c>
      <c r="E1295">
        <f t="shared" si="84"/>
        <v>0.16</v>
      </c>
      <c r="F1295" t="s">
        <v>40</v>
      </c>
      <c r="G1295" t="s">
        <v>41</v>
      </c>
      <c r="H1295">
        <v>16.788159424882899</v>
      </c>
      <c r="I1295">
        <v>31.377981456278</v>
      </c>
      <c r="J1295">
        <v>16.944945026132199</v>
      </c>
      <c r="K1295">
        <v>26.909112044161699</v>
      </c>
      <c r="L1295">
        <v>37.907675181059801</v>
      </c>
      <c r="M1295">
        <v>27.269384233829498</v>
      </c>
      <c r="O1295">
        <f t="shared" si="85"/>
        <v>21.848635734522297</v>
      </c>
      <c r="P1295">
        <f t="shared" si="86"/>
        <v>34.642828318668904</v>
      </c>
      <c r="Q1295">
        <f t="shared" si="87"/>
        <v>22.107164629980851</v>
      </c>
    </row>
    <row r="1296" spans="1:17" x14ac:dyDescent="0.2">
      <c r="A1296" t="s">
        <v>10</v>
      </c>
      <c r="B1296" t="s">
        <v>1</v>
      </c>
      <c r="C1296">
        <v>15</v>
      </c>
      <c r="D1296">
        <v>0.20929697155952401</v>
      </c>
      <c r="E1296">
        <f t="shared" si="84"/>
        <v>0.21</v>
      </c>
      <c r="F1296" t="s">
        <v>40</v>
      </c>
      <c r="G1296" t="s">
        <v>41</v>
      </c>
      <c r="H1296">
        <v>29.540154291354799</v>
      </c>
      <c r="I1296">
        <v>46.019714653197298</v>
      </c>
      <c r="J1296">
        <v>29.639063337983099</v>
      </c>
      <c r="K1296">
        <v>30.429312825798998</v>
      </c>
      <c r="L1296">
        <v>50.458602498347098</v>
      </c>
      <c r="M1296">
        <v>30.472705107043701</v>
      </c>
      <c r="O1296">
        <f t="shared" si="85"/>
        <v>29.984733558576899</v>
      </c>
      <c r="P1296">
        <f t="shared" si="86"/>
        <v>48.239158575772194</v>
      </c>
      <c r="Q1296">
        <f t="shared" si="87"/>
        <v>30.055884222513399</v>
      </c>
    </row>
    <row r="1297" spans="1:17" x14ac:dyDescent="0.2">
      <c r="A1297" t="s">
        <v>10</v>
      </c>
      <c r="B1297" t="s">
        <v>1</v>
      </c>
      <c r="C1297">
        <v>20</v>
      </c>
      <c r="D1297">
        <v>0.34771430492401101</v>
      </c>
      <c r="E1297">
        <f t="shared" si="84"/>
        <v>0.35</v>
      </c>
      <c r="F1297" t="s">
        <v>40</v>
      </c>
      <c r="G1297" t="s">
        <v>41</v>
      </c>
      <c r="H1297">
        <v>6.62689093126136</v>
      </c>
      <c r="I1297">
        <v>17.0120225549739</v>
      </c>
      <c r="J1297">
        <v>7.1292729565836899</v>
      </c>
      <c r="K1297">
        <v>13.216985265522499</v>
      </c>
      <c r="L1297">
        <v>19.257130194685299</v>
      </c>
      <c r="M1297">
        <v>14.5111051211902</v>
      </c>
      <c r="O1297">
        <f t="shared" si="85"/>
        <v>9.9219380983919301</v>
      </c>
      <c r="P1297">
        <f t="shared" si="86"/>
        <v>18.134576374829599</v>
      </c>
      <c r="Q1297">
        <f t="shared" si="87"/>
        <v>10.820189038886944</v>
      </c>
    </row>
    <row r="1298" spans="1:17" x14ac:dyDescent="0.2">
      <c r="A1298" t="s">
        <v>9</v>
      </c>
      <c r="B1298" t="s">
        <v>1</v>
      </c>
      <c r="C1298">
        <v>20</v>
      </c>
      <c r="D1298">
        <v>1.99999892711639</v>
      </c>
      <c r="E1298">
        <f t="shared" si="84"/>
        <v>2</v>
      </c>
      <c r="F1298" t="s">
        <v>40</v>
      </c>
      <c r="G1298" t="s">
        <v>41</v>
      </c>
      <c r="H1298">
        <v>26.7152316380547</v>
      </c>
      <c r="I1298">
        <v>53.898019733220501</v>
      </c>
      <c r="J1298">
        <v>26.723565467855298</v>
      </c>
      <c r="K1298">
        <v>14.9266239868114</v>
      </c>
      <c r="L1298">
        <v>27.257659408705798</v>
      </c>
      <c r="M1298">
        <v>15.1964181125501</v>
      </c>
      <c r="O1298">
        <f t="shared" si="85"/>
        <v>20.820927812433048</v>
      </c>
      <c r="P1298">
        <f t="shared" si="86"/>
        <v>40.57783957096315</v>
      </c>
      <c r="Q1298">
        <f t="shared" si="87"/>
        <v>20.9599917902027</v>
      </c>
    </row>
    <row r="1299" spans="1:17" x14ac:dyDescent="0.2">
      <c r="A1299" t="s">
        <v>9</v>
      </c>
      <c r="B1299" t="s">
        <v>1</v>
      </c>
      <c r="C1299">
        <v>20</v>
      </c>
      <c r="D1299">
        <v>1.4999988079071001</v>
      </c>
      <c r="E1299">
        <f t="shared" si="84"/>
        <v>1.5</v>
      </c>
      <c r="F1299" t="s">
        <v>40</v>
      </c>
      <c r="G1299" t="s">
        <v>41</v>
      </c>
      <c r="H1299">
        <v>12.5013652348419</v>
      </c>
      <c r="I1299">
        <v>22.269565967336899</v>
      </c>
      <c r="J1299">
        <v>13.0111531845077</v>
      </c>
      <c r="K1299">
        <v>6.99733019474517</v>
      </c>
      <c r="L1299">
        <v>11.4497636122108</v>
      </c>
      <c r="M1299">
        <v>9.2272601776601295</v>
      </c>
      <c r="O1299">
        <f t="shared" si="85"/>
        <v>9.7493477147935348</v>
      </c>
      <c r="P1299">
        <f t="shared" si="86"/>
        <v>16.859664789773849</v>
      </c>
      <c r="Q1299">
        <f t="shared" si="87"/>
        <v>11.119206681083915</v>
      </c>
    </row>
    <row r="1300" spans="1:17" x14ac:dyDescent="0.2">
      <c r="A1300" t="s">
        <v>9</v>
      </c>
      <c r="B1300" t="s">
        <v>1</v>
      </c>
      <c r="C1300">
        <v>20</v>
      </c>
      <c r="D1300">
        <v>0.999999940395355</v>
      </c>
      <c r="E1300">
        <f t="shared" si="84"/>
        <v>1</v>
      </c>
      <c r="F1300" t="s">
        <v>40</v>
      </c>
      <c r="G1300" t="s">
        <v>41</v>
      </c>
      <c r="H1300">
        <v>29.027523275872301</v>
      </c>
      <c r="I1300">
        <v>32.946205893375897</v>
      </c>
      <c r="J1300">
        <v>31.289169067125702</v>
      </c>
      <c r="K1300">
        <v>24.269599994742901</v>
      </c>
      <c r="L1300">
        <v>34.320396148392199</v>
      </c>
      <c r="M1300">
        <v>24.7231730835795</v>
      </c>
      <c r="O1300">
        <f t="shared" si="85"/>
        <v>26.648561635307601</v>
      </c>
      <c r="P1300">
        <f t="shared" si="86"/>
        <v>33.633301020884048</v>
      </c>
      <c r="Q1300">
        <f t="shared" si="87"/>
        <v>28.006171075352601</v>
      </c>
    </row>
    <row r="1301" spans="1:17" x14ac:dyDescent="0.2">
      <c r="A1301" t="s">
        <v>9</v>
      </c>
      <c r="B1301" t="s">
        <v>1</v>
      </c>
      <c r="C1301">
        <v>20</v>
      </c>
      <c r="D1301">
        <v>0.49999985098838801</v>
      </c>
      <c r="E1301">
        <f t="shared" si="84"/>
        <v>0.5</v>
      </c>
      <c r="F1301" t="s">
        <v>40</v>
      </c>
      <c r="G1301" t="s">
        <v>41</v>
      </c>
      <c r="H1301">
        <v>30.730622529286801</v>
      </c>
      <c r="I1301">
        <v>43.2987971547443</v>
      </c>
      <c r="J1301">
        <v>30.978154463646099</v>
      </c>
      <c r="K1301">
        <v>28.0170109084345</v>
      </c>
      <c r="L1301">
        <v>39.922047121939897</v>
      </c>
      <c r="M1301">
        <v>28.3069714628007</v>
      </c>
      <c r="O1301">
        <f t="shared" si="85"/>
        <v>29.373816718860652</v>
      </c>
      <c r="P1301">
        <f t="shared" si="86"/>
        <v>41.610422138342102</v>
      </c>
      <c r="Q1301">
        <f t="shared" si="87"/>
        <v>29.642562963223398</v>
      </c>
    </row>
    <row r="1302" spans="1:17" x14ac:dyDescent="0.2">
      <c r="A1302" t="s">
        <v>9</v>
      </c>
      <c r="B1302" t="s">
        <v>1</v>
      </c>
      <c r="C1302">
        <v>20</v>
      </c>
      <c r="D1302">
        <v>0.19999998807907099</v>
      </c>
      <c r="E1302">
        <f t="shared" si="84"/>
        <v>0.2</v>
      </c>
      <c r="F1302" t="s">
        <v>40</v>
      </c>
      <c r="G1302" t="s">
        <v>41</v>
      </c>
      <c r="H1302">
        <v>33.256729711134099</v>
      </c>
      <c r="I1302">
        <v>47.679834806875697</v>
      </c>
      <c r="J1302">
        <v>33.416552290408198</v>
      </c>
      <c r="K1302">
        <v>32.038774504158297</v>
      </c>
      <c r="L1302">
        <v>56.647605514913003</v>
      </c>
      <c r="M1302">
        <v>32.053837963739902</v>
      </c>
      <c r="O1302">
        <f t="shared" si="85"/>
        <v>32.647752107646198</v>
      </c>
      <c r="P1302">
        <f t="shared" si="86"/>
        <v>52.16372016089435</v>
      </c>
      <c r="Q1302">
        <f t="shared" si="87"/>
        <v>32.73519512707405</v>
      </c>
    </row>
    <row r="1303" spans="1:17" x14ac:dyDescent="0.2">
      <c r="A1303" t="s">
        <v>9</v>
      </c>
      <c r="B1303" t="s">
        <v>1</v>
      </c>
      <c r="C1303">
        <v>20</v>
      </c>
      <c r="D1303">
        <v>9.9999971687793704E-2</v>
      </c>
      <c r="E1303">
        <f t="shared" si="84"/>
        <v>0.1</v>
      </c>
      <c r="F1303" t="s">
        <v>40</v>
      </c>
      <c r="G1303" t="s">
        <v>41</v>
      </c>
      <c r="H1303">
        <v>22.4164513751412</v>
      </c>
      <c r="I1303">
        <v>31.174045767780399</v>
      </c>
      <c r="J1303">
        <v>23.0401702652713</v>
      </c>
      <c r="K1303">
        <v>31.542863794494199</v>
      </c>
      <c r="L1303">
        <v>49.140042475823897</v>
      </c>
      <c r="M1303">
        <v>31.6191018492217</v>
      </c>
      <c r="O1303">
        <f t="shared" si="85"/>
        <v>26.979657584817701</v>
      </c>
      <c r="P1303">
        <f t="shared" si="86"/>
        <v>40.157044121802144</v>
      </c>
      <c r="Q1303">
        <f t="shared" si="87"/>
        <v>27.3296360572465</v>
      </c>
    </row>
    <row r="1304" spans="1:17" x14ac:dyDescent="0.2">
      <c r="A1304" t="s">
        <v>9</v>
      </c>
      <c r="B1304" t="s">
        <v>1</v>
      </c>
      <c r="C1304">
        <v>20</v>
      </c>
      <c r="D1304">
        <v>5.0000030547380399E-2</v>
      </c>
      <c r="E1304">
        <f t="shared" si="84"/>
        <v>0.05</v>
      </c>
      <c r="F1304" t="s">
        <v>40</v>
      </c>
      <c r="G1304" t="s">
        <v>41</v>
      </c>
      <c r="H1304">
        <v>-22.5275905756877</v>
      </c>
      <c r="I1304">
        <v>-22.164383570576199</v>
      </c>
      <c r="J1304">
        <v>10.619736376300599</v>
      </c>
      <c r="K1304">
        <v>9.9952897707436392</v>
      </c>
      <c r="L1304">
        <v>25.1913724269296</v>
      </c>
      <c r="M1304">
        <v>10.141709574994699</v>
      </c>
      <c r="O1304">
        <f t="shared" si="85"/>
        <v>-6.2661504024720305</v>
      </c>
      <c r="P1304">
        <f t="shared" si="86"/>
        <v>1.5134944281767009</v>
      </c>
      <c r="Q1304">
        <f t="shared" si="87"/>
        <v>10.38072297564765</v>
      </c>
    </row>
    <row r="1305" spans="1:17" x14ac:dyDescent="0.2">
      <c r="A1305" t="s">
        <v>9</v>
      </c>
      <c r="B1305" t="s">
        <v>1</v>
      </c>
      <c r="C1305">
        <v>20</v>
      </c>
      <c r="D1305">
        <v>2.0000005140900601E-2</v>
      </c>
      <c r="E1305">
        <f t="shared" si="84"/>
        <v>0.02</v>
      </c>
      <c r="F1305" t="s">
        <v>40</v>
      </c>
      <c r="G1305" t="s">
        <v>41</v>
      </c>
      <c r="H1305">
        <v>13.474816527510001</v>
      </c>
      <c r="I1305">
        <v>29.219067144843599</v>
      </c>
      <c r="J1305">
        <v>13.5972881074747</v>
      </c>
      <c r="K1305">
        <v>33.068286362927701</v>
      </c>
      <c r="L1305">
        <v>50.270140075215103</v>
      </c>
      <c r="M1305">
        <v>33.1518428551949</v>
      </c>
      <c r="O1305">
        <f t="shared" si="85"/>
        <v>23.271551445218851</v>
      </c>
      <c r="P1305">
        <f t="shared" si="86"/>
        <v>39.744603610029351</v>
      </c>
      <c r="Q1305">
        <f t="shared" si="87"/>
        <v>23.374565481334798</v>
      </c>
    </row>
    <row r="1306" spans="1:17" x14ac:dyDescent="0.2">
      <c r="A1306" t="s">
        <v>9</v>
      </c>
      <c r="B1306" t="s">
        <v>1</v>
      </c>
      <c r="C1306">
        <v>20</v>
      </c>
      <c r="D1306">
        <v>1.0000005364418E-2</v>
      </c>
      <c r="E1306">
        <f t="shared" si="84"/>
        <v>0.01</v>
      </c>
      <c r="F1306" t="s">
        <v>40</v>
      </c>
      <c r="G1306" t="s">
        <v>41</v>
      </c>
      <c r="H1306">
        <v>4.97127486727691</v>
      </c>
      <c r="I1306">
        <v>23.9119584356466</v>
      </c>
      <c r="J1306">
        <v>5.0446658084677001</v>
      </c>
      <c r="K1306">
        <v>30.776675636057799</v>
      </c>
      <c r="L1306">
        <v>40.028327175098198</v>
      </c>
      <c r="M1306">
        <v>31.326387014951901</v>
      </c>
      <c r="O1306">
        <f t="shared" si="85"/>
        <v>17.873975251667353</v>
      </c>
      <c r="P1306">
        <f t="shared" si="86"/>
        <v>31.970142805372397</v>
      </c>
      <c r="Q1306">
        <f t="shared" si="87"/>
        <v>18.185526411709802</v>
      </c>
    </row>
    <row r="1307" spans="1:17" x14ac:dyDescent="0.2">
      <c r="A1307" t="s">
        <v>8</v>
      </c>
      <c r="B1307" t="s">
        <v>1</v>
      </c>
      <c r="C1307">
        <v>16</v>
      </c>
      <c r="D1307">
        <v>0.24269203841686199</v>
      </c>
      <c r="E1307">
        <f t="shared" si="84"/>
        <v>0.24</v>
      </c>
      <c r="F1307" t="s">
        <v>8</v>
      </c>
      <c r="G1307" t="s">
        <v>41</v>
      </c>
      <c r="H1307">
        <v>14.303973215634301</v>
      </c>
      <c r="I1307">
        <v>18.274067389540399</v>
      </c>
      <c r="J1307">
        <v>16.592821272890099</v>
      </c>
      <c r="K1307">
        <v>21.0904326546082</v>
      </c>
      <c r="L1307">
        <v>40.867554687570802</v>
      </c>
      <c r="M1307">
        <v>21.136747024877799</v>
      </c>
      <c r="O1307">
        <f t="shared" si="85"/>
        <v>17.697202935121251</v>
      </c>
      <c r="P1307">
        <f t="shared" si="86"/>
        <v>29.5708110385556</v>
      </c>
      <c r="Q1307">
        <f t="shared" si="87"/>
        <v>18.864784148883949</v>
      </c>
    </row>
    <row r="1308" spans="1:17" x14ac:dyDescent="0.2">
      <c r="A1308" t="s">
        <v>8</v>
      </c>
      <c r="B1308" t="s">
        <v>1</v>
      </c>
      <c r="C1308">
        <v>2</v>
      </c>
      <c r="D1308">
        <v>4.8842117190361002E-2</v>
      </c>
      <c r="E1308">
        <f t="shared" si="84"/>
        <v>0.05</v>
      </c>
      <c r="F1308" t="s">
        <v>8</v>
      </c>
      <c r="G1308" t="s">
        <v>41</v>
      </c>
      <c r="H1308">
        <v>24.610928203829001</v>
      </c>
      <c r="I1308">
        <v>39.996051858547503</v>
      </c>
      <c r="J1308">
        <v>24.738898975539001</v>
      </c>
      <c r="K1308">
        <v>28.353431570588</v>
      </c>
      <c r="L1308">
        <v>45.915871394730701</v>
      </c>
      <c r="M1308">
        <v>28.430345192444701</v>
      </c>
      <c r="O1308">
        <f t="shared" si="85"/>
        <v>26.482179887208503</v>
      </c>
      <c r="P1308">
        <f t="shared" si="86"/>
        <v>42.955961626639102</v>
      </c>
      <c r="Q1308">
        <f t="shared" si="87"/>
        <v>26.584622083991853</v>
      </c>
    </row>
    <row r="1309" spans="1:17" x14ac:dyDescent="0.2">
      <c r="A1309" t="s">
        <v>6</v>
      </c>
      <c r="B1309" t="s">
        <v>1</v>
      </c>
      <c r="C1309">
        <v>8</v>
      </c>
      <c r="D1309">
        <v>0.173647180199623</v>
      </c>
      <c r="E1309">
        <f t="shared" si="84"/>
        <v>0.17</v>
      </c>
      <c r="F1309" t="s">
        <v>40</v>
      </c>
      <c r="G1309">
        <v>100</v>
      </c>
      <c r="H1309">
        <v>4.4662099262407597</v>
      </c>
      <c r="I1309">
        <v>26.143122642407</v>
      </c>
      <c r="J1309">
        <v>4.5063716418263997</v>
      </c>
      <c r="K1309">
        <v>11.0262943849196</v>
      </c>
      <c r="L1309">
        <v>13.057618032587399</v>
      </c>
      <c r="M1309">
        <v>15.5121433745198</v>
      </c>
      <c r="O1309">
        <f t="shared" si="85"/>
        <v>7.74625215558018</v>
      </c>
      <c r="P1309">
        <f t="shared" si="86"/>
        <v>19.6003703374972</v>
      </c>
      <c r="Q1309">
        <f t="shared" si="87"/>
        <v>10.0092575081731</v>
      </c>
    </row>
    <row r="1310" spans="1:17" x14ac:dyDescent="0.2">
      <c r="A1310" t="s">
        <v>6</v>
      </c>
      <c r="B1310" t="s">
        <v>1</v>
      </c>
      <c r="C1310">
        <v>12</v>
      </c>
      <c r="D1310">
        <v>0.331157267093658</v>
      </c>
      <c r="E1310">
        <f t="shared" si="84"/>
        <v>0.33</v>
      </c>
      <c r="F1310" t="s">
        <v>40</v>
      </c>
      <c r="G1310">
        <v>200</v>
      </c>
      <c r="H1310">
        <v>31.260052401383401</v>
      </c>
      <c r="I1310">
        <v>40.046336506258903</v>
      </c>
      <c r="J1310">
        <v>31.876498778034399</v>
      </c>
      <c r="K1310">
        <v>29.891573958798901</v>
      </c>
      <c r="L1310">
        <v>46.262022159537601</v>
      </c>
      <c r="M1310">
        <v>29.993020108314902</v>
      </c>
      <c r="O1310">
        <f t="shared" si="85"/>
        <v>30.575813180091153</v>
      </c>
      <c r="P1310">
        <f t="shared" si="86"/>
        <v>43.154179332898252</v>
      </c>
      <c r="Q1310">
        <f t="shared" si="87"/>
        <v>30.934759443174649</v>
      </c>
    </row>
    <row r="1311" spans="1:17" x14ac:dyDescent="0.2">
      <c r="A1311" t="s">
        <v>6</v>
      </c>
      <c r="B1311" t="s">
        <v>1</v>
      </c>
      <c r="C1311">
        <v>6</v>
      </c>
      <c r="D1311">
        <v>7.9803921282291398E-2</v>
      </c>
      <c r="E1311">
        <f t="shared" si="84"/>
        <v>0.08</v>
      </c>
      <c r="F1311" t="s">
        <v>40</v>
      </c>
      <c r="G1311">
        <v>500</v>
      </c>
      <c r="H1311">
        <v>26.951380833005</v>
      </c>
      <c r="I1311">
        <v>38.855664856786802</v>
      </c>
      <c r="J1311">
        <v>27.241516290420201</v>
      </c>
      <c r="K1311">
        <v>33.674918078215001</v>
      </c>
      <c r="L1311">
        <v>49.382776463330501</v>
      </c>
      <c r="M1311">
        <v>33.793244816938298</v>
      </c>
      <c r="O1311">
        <f t="shared" si="85"/>
        <v>30.313149455610002</v>
      </c>
      <c r="P1311">
        <f t="shared" si="86"/>
        <v>44.119220660058652</v>
      </c>
      <c r="Q1311">
        <f t="shared" si="87"/>
        <v>30.517380553679249</v>
      </c>
    </row>
    <row r="1312" spans="1:17" x14ac:dyDescent="0.2">
      <c r="A1312" t="s">
        <v>6</v>
      </c>
      <c r="B1312" t="s">
        <v>1</v>
      </c>
      <c r="C1312">
        <v>14</v>
      </c>
      <c r="D1312">
        <v>0.75454920530319203</v>
      </c>
      <c r="E1312">
        <f t="shared" si="84"/>
        <v>0.75</v>
      </c>
      <c r="F1312" t="s">
        <v>40</v>
      </c>
      <c r="G1312">
        <v>1000</v>
      </c>
      <c r="H1312">
        <v>23.788665917119499</v>
      </c>
      <c r="I1312">
        <v>48.999702715743297</v>
      </c>
      <c r="J1312">
        <v>23.801822533624598</v>
      </c>
      <c r="K1312">
        <v>17.583701857849899</v>
      </c>
      <c r="L1312">
        <v>26.0279063198907</v>
      </c>
      <c r="M1312">
        <v>18.265125712414999</v>
      </c>
      <c r="O1312">
        <f t="shared" si="85"/>
        <v>20.686183887484699</v>
      </c>
      <c r="P1312">
        <f t="shared" si="86"/>
        <v>37.513804517817</v>
      </c>
      <c r="Q1312">
        <f t="shared" si="87"/>
        <v>21.033474123019801</v>
      </c>
    </row>
    <row r="1313" spans="1:17" x14ac:dyDescent="0.2">
      <c r="A1313" t="s">
        <v>3</v>
      </c>
      <c r="B1313" t="s">
        <v>5</v>
      </c>
      <c r="C1313">
        <v>14</v>
      </c>
      <c r="D1313">
        <v>0.161919951438903</v>
      </c>
      <c r="E1313">
        <f t="shared" si="84"/>
        <v>0.16</v>
      </c>
      <c r="F1313" t="s">
        <v>40</v>
      </c>
      <c r="G1313" t="s">
        <v>41</v>
      </c>
      <c r="H1313">
        <v>32.658901024882397</v>
      </c>
      <c r="I1313">
        <v>41.606836454282501</v>
      </c>
      <c r="J1313">
        <v>33.251102979029902</v>
      </c>
      <c r="K1313">
        <v>31.5138090546595</v>
      </c>
      <c r="L1313">
        <v>58.832546425869403</v>
      </c>
      <c r="M1313">
        <v>31.521874337104901</v>
      </c>
      <c r="O1313">
        <f t="shared" si="85"/>
        <v>32.08635503977095</v>
      </c>
      <c r="P1313">
        <f t="shared" si="86"/>
        <v>50.219691440075948</v>
      </c>
      <c r="Q1313">
        <f t="shared" si="87"/>
        <v>32.3864886580674</v>
      </c>
    </row>
    <row r="1314" spans="1:17" x14ac:dyDescent="0.2">
      <c r="A1314" t="s">
        <v>3</v>
      </c>
      <c r="B1314" t="s">
        <v>5</v>
      </c>
      <c r="C1314">
        <v>12</v>
      </c>
      <c r="D1314">
        <v>1.44046914577484</v>
      </c>
      <c r="E1314">
        <f t="shared" si="84"/>
        <v>1.44</v>
      </c>
      <c r="F1314" t="s">
        <v>40</v>
      </c>
      <c r="G1314" t="s">
        <v>41</v>
      </c>
      <c r="H1314">
        <v>39.716331740074097</v>
      </c>
      <c r="I1314">
        <v>61.436119834295503</v>
      </c>
      <c r="J1314">
        <v>39.745662089727503</v>
      </c>
      <c r="K1314">
        <v>27.679003028068699</v>
      </c>
      <c r="L1314">
        <v>39.269195699633499</v>
      </c>
      <c r="M1314">
        <v>27.991604086102999</v>
      </c>
      <c r="O1314">
        <f t="shared" si="85"/>
        <v>33.697667384071394</v>
      </c>
      <c r="P1314">
        <f t="shared" si="86"/>
        <v>50.352657766964498</v>
      </c>
      <c r="Q1314">
        <f t="shared" si="87"/>
        <v>33.868633087915249</v>
      </c>
    </row>
    <row r="1315" spans="1:17" x14ac:dyDescent="0.2">
      <c r="A1315" t="s">
        <v>3</v>
      </c>
      <c r="B1315" t="s">
        <v>4</v>
      </c>
      <c r="C1315">
        <v>5</v>
      </c>
      <c r="D1315">
        <v>7.6416648924350697E-2</v>
      </c>
      <c r="E1315">
        <f t="shared" si="84"/>
        <v>0.08</v>
      </c>
      <c r="F1315" t="s">
        <v>40</v>
      </c>
      <c r="G1315" t="s">
        <v>41</v>
      </c>
      <c r="H1315">
        <v>17.476405668605501</v>
      </c>
      <c r="I1315">
        <v>39.344869356711499</v>
      </c>
      <c r="J1315">
        <v>17.505247656165398</v>
      </c>
      <c r="K1315">
        <v>28.519786514519001</v>
      </c>
      <c r="L1315">
        <v>43.176786388851298</v>
      </c>
      <c r="M1315">
        <v>28.671220504175501</v>
      </c>
      <c r="O1315">
        <f t="shared" si="85"/>
        <v>22.998096091562253</v>
      </c>
      <c r="P1315">
        <f t="shared" si="86"/>
        <v>41.260827872781398</v>
      </c>
      <c r="Q1315">
        <f t="shared" si="87"/>
        <v>23.088234080170452</v>
      </c>
    </row>
    <row r="1316" spans="1:17" x14ac:dyDescent="0.2">
      <c r="A1316" t="s">
        <v>3</v>
      </c>
      <c r="B1316" t="s">
        <v>4</v>
      </c>
      <c r="C1316">
        <v>5</v>
      </c>
      <c r="D1316">
        <v>4.9912460148334503E-2</v>
      </c>
      <c r="E1316">
        <f t="shared" si="84"/>
        <v>0.05</v>
      </c>
      <c r="F1316" t="s">
        <v>40</v>
      </c>
      <c r="G1316" t="s">
        <v>41</v>
      </c>
      <c r="H1316">
        <v>10.314722104446</v>
      </c>
      <c r="I1316">
        <v>33.650256683321601</v>
      </c>
      <c r="J1316">
        <v>10.3367904831363</v>
      </c>
      <c r="K1316">
        <v>29.2300093108935</v>
      </c>
      <c r="L1316">
        <v>35.691619674707098</v>
      </c>
      <c r="M1316">
        <v>30.3429841972319</v>
      </c>
      <c r="O1316">
        <f t="shared" si="85"/>
        <v>19.772365707669749</v>
      </c>
      <c r="P1316">
        <f t="shared" si="86"/>
        <v>34.67093817901435</v>
      </c>
      <c r="Q1316">
        <f t="shared" si="87"/>
        <v>20.339887340184099</v>
      </c>
    </row>
    <row r="1317" spans="1:17" x14ac:dyDescent="0.2">
      <c r="A1317" t="s">
        <v>3</v>
      </c>
      <c r="B1317" t="s">
        <v>2</v>
      </c>
      <c r="C1317">
        <v>12</v>
      </c>
      <c r="D1317">
        <v>0.10388657450675901</v>
      </c>
      <c r="E1317">
        <f t="shared" si="84"/>
        <v>0.1</v>
      </c>
      <c r="F1317" t="s">
        <v>40</v>
      </c>
      <c r="G1317" t="s">
        <v>41</v>
      </c>
      <c r="H1317">
        <v>10.1779340575061</v>
      </c>
      <c r="I1317">
        <v>15.0617169234221</v>
      </c>
      <c r="J1317">
        <v>12.0169674647431</v>
      </c>
      <c r="K1317">
        <v>21.6196367432279</v>
      </c>
      <c r="L1317">
        <v>26.350949584825901</v>
      </c>
      <c r="M1317">
        <v>23.4106879752451</v>
      </c>
      <c r="O1317">
        <f t="shared" si="85"/>
        <v>15.898785400367</v>
      </c>
      <c r="P1317">
        <f t="shared" si="86"/>
        <v>20.706333254124001</v>
      </c>
      <c r="Q1317">
        <f t="shared" si="87"/>
        <v>17.7138277199941</v>
      </c>
    </row>
    <row r="1318" spans="1:17" x14ac:dyDescent="0.2">
      <c r="A1318" t="s">
        <v>3</v>
      </c>
      <c r="B1318" t="s">
        <v>2</v>
      </c>
      <c r="C1318">
        <v>6</v>
      </c>
      <c r="D1318">
        <v>3.67195531725883E-2</v>
      </c>
      <c r="E1318">
        <f t="shared" si="84"/>
        <v>0.04</v>
      </c>
      <c r="F1318" t="s">
        <v>40</v>
      </c>
      <c r="G1318" t="s">
        <v>41</v>
      </c>
      <c r="H1318">
        <v>10.9303570109265</v>
      </c>
      <c r="I1318">
        <v>29.971487938573102</v>
      </c>
      <c r="J1318">
        <v>10.9892259672149</v>
      </c>
      <c r="K1318">
        <v>25.752175986541001</v>
      </c>
      <c r="L1318">
        <v>30.669816568009399</v>
      </c>
      <c r="M1318">
        <v>27.445405897506401</v>
      </c>
      <c r="O1318">
        <f t="shared" si="85"/>
        <v>18.341266498733752</v>
      </c>
      <c r="P1318">
        <f t="shared" si="86"/>
        <v>30.32065225329125</v>
      </c>
      <c r="Q1318">
        <f t="shared" si="87"/>
        <v>19.217315932360648</v>
      </c>
    </row>
    <row r="1319" spans="1:17" x14ac:dyDescent="0.2">
      <c r="A1319" t="s">
        <v>3</v>
      </c>
      <c r="B1319" t="s">
        <v>11</v>
      </c>
      <c r="C1319">
        <v>16</v>
      </c>
      <c r="D1319">
        <v>0.26588329672813399</v>
      </c>
      <c r="E1319">
        <f t="shared" si="84"/>
        <v>0.27</v>
      </c>
      <c r="F1319" t="s">
        <v>40</v>
      </c>
      <c r="G1319" t="s">
        <v>41</v>
      </c>
      <c r="H1319">
        <v>21.7493023006319</v>
      </c>
      <c r="I1319">
        <v>33.260420175745502</v>
      </c>
      <c r="J1319">
        <v>22.069388525295</v>
      </c>
      <c r="K1319">
        <v>26.3501256821603</v>
      </c>
      <c r="L1319">
        <v>37.1700330747273</v>
      </c>
      <c r="M1319">
        <v>26.726299376719201</v>
      </c>
      <c r="O1319">
        <f t="shared" si="85"/>
        <v>24.0497139913961</v>
      </c>
      <c r="P1319">
        <f t="shared" si="86"/>
        <v>35.215226625236397</v>
      </c>
      <c r="Q1319">
        <f t="shared" si="87"/>
        <v>24.397843951007101</v>
      </c>
    </row>
    <row r="1320" spans="1:17" x14ac:dyDescent="0.2">
      <c r="A1320" t="s">
        <v>3</v>
      </c>
      <c r="B1320" t="s">
        <v>11</v>
      </c>
      <c r="C1320">
        <v>16</v>
      </c>
      <c r="D1320">
        <v>0.42708727717399497</v>
      </c>
      <c r="E1320">
        <f t="shared" si="84"/>
        <v>0.43</v>
      </c>
      <c r="F1320" t="s">
        <v>40</v>
      </c>
      <c r="G1320" t="s">
        <v>41</v>
      </c>
      <c r="H1320">
        <v>17.6615481570364</v>
      </c>
      <c r="I1320">
        <v>34.951890947719399</v>
      </c>
      <c r="J1320">
        <v>17.744751863640602</v>
      </c>
      <c r="K1320">
        <v>24.679461145854599</v>
      </c>
      <c r="L1320">
        <v>35.863945749861102</v>
      </c>
      <c r="M1320">
        <v>25.024474430538199</v>
      </c>
      <c r="O1320">
        <f t="shared" si="85"/>
        <v>21.170504651445498</v>
      </c>
      <c r="P1320">
        <f t="shared" si="86"/>
        <v>35.407918348790247</v>
      </c>
      <c r="Q1320">
        <f t="shared" si="87"/>
        <v>21.3846131470894</v>
      </c>
    </row>
    <row r="1321" spans="1:17" x14ac:dyDescent="0.2">
      <c r="A1321" t="s">
        <v>10</v>
      </c>
      <c r="B1321" t="s">
        <v>1</v>
      </c>
      <c r="C1321">
        <v>1</v>
      </c>
      <c r="D1321">
        <v>0.41408434510231001</v>
      </c>
      <c r="E1321">
        <f t="shared" si="84"/>
        <v>0.41</v>
      </c>
      <c r="F1321" t="s">
        <v>40</v>
      </c>
      <c r="G1321" t="s">
        <v>41</v>
      </c>
      <c r="H1321">
        <v>39.843383642358397</v>
      </c>
      <c r="I1321">
        <v>64.704979295411903</v>
      </c>
      <c r="J1321">
        <v>39.857586625666301</v>
      </c>
      <c r="K1321">
        <v>26.711164590694001</v>
      </c>
      <c r="L1321">
        <v>45.255284429317399</v>
      </c>
      <c r="M1321">
        <v>26.7724483074186</v>
      </c>
      <c r="O1321">
        <f t="shared" si="85"/>
        <v>33.2772741165262</v>
      </c>
      <c r="P1321">
        <f t="shared" si="86"/>
        <v>54.980131862364651</v>
      </c>
      <c r="Q1321">
        <f t="shared" si="87"/>
        <v>33.31501746654245</v>
      </c>
    </row>
    <row r="1322" spans="1:17" x14ac:dyDescent="0.2">
      <c r="A1322" t="s">
        <v>10</v>
      </c>
      <c r="B1322" t="s">
        <v>1</v>
      </c>
      <c r="C1322">
        <v>2</v>
      </c>
      <c r="D1322">
        <v>5.5905446410179097E-2</v>
      </c>
      <c r="E1322">
        <f t="shared" si="84"/>
        <v>0.06</v>
      </c>
      <c r="F1322" t="s">
        <v>40</v>
      </c>
      <c r="G1322" t="s">
        <v>41</v>
      </c>
      <c r="H1322">
        <v>33.753431308101902</v>
      </c>
      <c r="I1322">
        <v>49.2484989801765</v>
      </c>
      <c r="J1322">
        <v>33.877784855668096</v>
      </c>
      <c r="K1322">
        <v>30.848434354676399</v>
      </c>
      <c r="L1322">
        <v>66.404663488590401</v>
      </c>
      <c r="M1322">
        <v>30.8496437792842</v>
      </c>
      <c r="O1322">
        <f t="shared" si="85"/>
        <v>32.300932831389147</v>
      </c>
      <c r="P1322">
        <f t="shared" si="86"/>
        <v>57.826581234383454</v>
      </c>
      <c r="Q1322">
        <f t="shared" si="87"/>
        <v>32.363714317476152</v>
      </c>
    </row>
    <row r="1323" spans="1:17" x14ac:dyDescent="0.2">
      <c r="A1323" t="s">
        <v>10</v>
      </c>
      <c r="B1323" t="s">
        <v>1</v>
      </c>
      <c r="C1323">
        <v>5</v>
      </c>
      <c r="D1323">
        <v>4.2417977005243301E-2</v>
      </c>
      <c r="E1323">
        <f t="shared" si="84"/>
        <v>0.04</v>
      </c>
      <c r="F1323" t="s">
        <v>40</v>
      </c>
      <c r="G1323" t="s">
        <v>41</v>
      </c>
      <c r="H1323">
        <v>22.009887109899299</v>
      </c>
      <c r="I1323">
        <v>28.662686917128099</v>
      </c>
      <c r="J1323">
        <v>23.0733653717373</v>
      </c>
      <c r="K1323">
        <v>35.998044293472297</v>
      </c>
      <c r="L1323">
        <v>62.972599665714299</v>
      </c>
      <c r="M1323">
        <v>36.006771474078498</v>
      </c>
      <c r="O1323">
        <f t="shared" si="85"/>
        <v>29.0039657016858</v>
      </c>
      <c r="P1323">
        <f t="shared" si="86"/>
        <v>45.817643291421199</v>
      </c>
      <c r="Q1323">
        <f t="shared" si="87"/>
        <v>29.5400684229079</v>
      </c>
    </row>
    <row r="1324" spans="1:17" x14ac:dyDescent="0.2">
      <c r="A1324" t="s">
        <v>10</v>
      </c>
      <c r="B1324" t="s">
        <v>1</v>
      </c>
      <c r="C1324">
        <v>10</v>
      </c>
      <c r="D1324">
        <v>0.16455337405204701</v>
      </c>
      <c r="E1324">
        <f t="shared" si="84"/>
        <v>0.16</v>
      </c>
      <c r="F1324" t="s">
        <v>40</v>
      </c>
      <c r="G1324" t="s">
        <v>41</v>
      </c>
      <c r="H1324">
        <v>33.551626612971702</v>
      </c>
      <c r="I1324">
        <v>45.606534993220002</v>
      </c>
      <c r="J1324">
        <v>33.831120915216701</v>
      </c>
      <c r="K1324">
        <v>29.501141382297501</v>
      </c>
      <c r="L1324">
        <v>49.992671883179199</v>
      </c>
      <c r="M1324">
        <v>29.540141177534899</v>
      </c>
      <c r="O1324">
        <f t="shared" si="85"/>
        <v>31.526383997634603</v>
      </c>
      <c r="P1324">
        <f t="shared" si="86"/>
        <v>47.799603438199597</v>
      </c>
      <c r="Q1324">
        <f t="shared" si="87"/>
        <v>31.6856310463758</v>
      </c>
    </row>
    <row r="1325" spans="1:17" x14ac:dyDescent="0.2">
      <c r="A1325" t="s">
        <v>10</v>
      </c>
      <c r="B1325" t="s">
        <v>1</v>
      </c>
      <c r="C1325">
        <v>15</v>
      </c>
      <c r="D1325">
        <v>0.355350732803344</v>
      </c>
      <c r="E1325">
        <f t="shared" si="84"/>
        <v>0.36</v>
      </c>
      <c r="F1325" t="s">
        <v>40</v>
      </c>
      <c r="G1325" t="s">
        <v>41</v>
      </c>
      <c r="H1325">
        <v>15.3780544558382</v>
      </c>
      <c r="I1325">
        <v>30.480591225536699</v>
      </c>
      <c r="J1325">
        <v>15.5181871417078</v>
      </c>
      <c r="K1325">
        <v>22.424348867151402</v>
      </c>
      <c r="L1325">
        <v>28.2466607357416</v>
      </c>
      <c r="M1325">
        <v>23.748394651517</v>
      </c>
      <c r="O1325">
        <f t="shared" si="85"/>
        <v>18.901201661494802</v>
      </c>
      <c r="P1325">
        <f t="shared" si="86"/>
        <v>29.363625980639149</v>
      </c>
      <c r="Q1325">
        <f t="shared" si="87"/>
        <v>19.633290896612401</v>
      </c>
    </row>
    <row r="1326" spans="1:17" x14ac:dyDescent="0.2">
      <c r="A1326" t="s">
        <v>10</v>
      </c>
      <c r="B1326" t="s">
        <v>1</v>
      </c>
      <c r="C1326">
        <v>20</v>
      </c>
      <c r="D1326">
        <v>0.19617846608161901</v>
      </c>
      <c r="E1326">
        <f t="shared" si="84"/>
        <v>0.2</v>
      </c>
      <c r="F1326" t="s">
        <v>40</v>
      </c>
      <c r="G1326" t="s">
        <v>41</v>
      </c>
      <c r="H1326">
        <v>33.112299871876203</v>
      </c>
      <c r="I1326">
        <v>45.947905639444798</v>
      </c>
      <c r="J1326">
        <v>33.344566229872598</v>
      </c>
      <c r="K1326">
        <v>31.351075603577701</v>
      </c>
      <c r="L1326">
        <v>47.011395885486799</v>
      </c>
      <c r="M1326">
        <v>31.470758509555701</v>
      </c>
      <c r="O1326">
        <f t="shared" si="85"/>
        <v>32.231687737726951</v>
      </c>
      <c r="P1326">
        <f t="shared" si="86"/>
        <v>46.479650762465795</v>
      </c>
      <c r="Q1326">
        <f t="shared" si="87"/>
        <v>32.407662369714146</v>
      </c>
    </row>
    <row r="1327" spans="1:17" x14ac:dyDescent="0.2">
      <c r="A1327" t="s">
        <v>9</v>
      </c>
      <c r="B1327" t="s">
        <v>1</v>
      </c>
      <c r="C1327">
        <v>20</v>
      </c>
      <c r="D1327">
        <v>2.0000004768371502</v>
      </c>
      <c r="E1327">
        <f t="shared" si="84"/>
        <v>2</v>
      </c>
      <c r="F1327" t="s">
        <v>40</v>
      </c>
      <c r="G1327" t="s">
        <v>41</v>
      </c>
      <c r="H1327">
        <v>17.756344158862198</v>
      </c>
      <c r="I1327">
        <v>23.686803882842401</v>
      </c>
      <c r="J1327">
        <v>19.054741710182601</v>
      </c>
      <c r="K1327">
        <v>6.38629232883362</v>
      </c>
      <c r="L1327">
        <v>16.860084434212201</v>
      </c>
      <c r="M1327">
        <v>6.88285853223557</v>
      </c>
      <c r="O1327">
        <f t="shared" si="85"/>
        <v>12.071318243847909</v>
      </c>
      <c r="P1327">
        <f t="shared" si="86"/>
        <v>20.273444158527301</v>
      </c>
      <c r="Q1327">
        <f t="shared" si="87"/>
        <v>12.968800121209085</v>
      </c>
    </row>
    <row r="1328" spans="1:17" x14ac:dyDescent="0.2">
      <c r="A1328" t="s">
        <v>9</v>
      </c>
      <c r="B1328" t="s">
        <v>1</v>
      </c>
      <c r="C1328">
        <v>20</v>
      </c>
      <c r="D1328">
        <v>1.49999940395355</v>
      </c>
      <c r="E1328">
        <f t="shared" si="84"/>
        <v>1.5</v>
      </c>
      <c r="F1328" t="s">
        <v>40</v>
      </c>
      <c r="G1328" t="s">
        <v>41</v>
      </c>
      <c r="H1328">
        <v>24.698415934272301</v>
      </c>
      <c r="I1328">
        <v>46.716336192396803</v>
      </c>
      <c r="J1328">
        <v>24.725883826522502</v>
      </c>
      <c r="K1328">
        <v>14.3839867704756</v>
      </c>
      <c r="L1328">
        <v>24.090978951584301</v>
      </c>
      <c r="M1328">
        <v>14.892270976460001</v>
      </c>
      <c r="O1328">
        <f t="shared" si="85"/>
        <v>19.54120135237395</v>
      </c>
      <c r="P1328">
        <f t="shared" si="86"/>
        <v>35.40365757199055</v>
      </c>
      <c r="Q1328">
        <f t="shared" si="87"/>
        <v>19.809077401491251</v>
      </c>
    </row>
    <row r="1329" spans="1:17" x14ac:dyDescent="0.2">
      <c r="A1329" t="s">
        <v>9</v>
      </c>
      <c r="B1329" t="s">
        <v>1</v>
      </c>
      <c r="C1329">
        <v>20</v>
      </c>
      <c r="D1329">
        <v>1</v>
      </c>
      <c r="E1329">
        <f t="shared" si="84"/>
        <v>1</v>
      </c>
      <c r="F1329" t="s">
        <v>40</v>
      </c>
      <c r="G1329" t="s">
        <v>41</v>
      </c>
      <c r="H1329">
        <v>34.331920414518599</v>
      </c>
      <c r="I1329">
        <v>50.577110250184298</v>
      </c>
      <c r="J1329">
        <v>34.436303558478798</v>
      </c>
      <c r="K1329">
        <v>26.080200694228399</v>
      </c>
      <c r="L1329">
        <v>34.197344944373299</v>
      </c>
      <c r="M1329">
        <v>26.809542637649798</v>
      </c>
      <c r="O1329">
        <f t="shared" si="85"/>
        <v>30.206060554373501</v>
      </c>
      <c r="P1329">
        <f t="shared" si="86"/>
        <v>42.387227597278795</v>
      </c>
      <c r="Q1329">
        <f t="shared" si="87"/>
        <v>30.622923098064298</v>
      </c>
    </row>
    <row r="1330" spans="1:17" x14ac:dyDescent="0.2">
      <c r="A1330" t="s">
        <v>9</v>
      </c>
      <c r="B1330" t="s">
        <v>1</v>
      </c>
      <c r="C1330">
        <v>20</v>
      </c>
      <c r="D1330">
        <v>0.500000059604644</v>
      </c>
      <c r="E1330">
        <f t="shared" si="84"/>
        <v>0.5</v>
      </c>
      <c r="F1330" t="s">
        <v>40</v>
      </c>
      <c r="G1330" t="s">
        <v>41</v>
      </c>
      <c r="H1330">
        <v>26.6016673835266</v>
      </c>
      <c r="I1330">
        <v>47.4682084208034</v>
      </c>
      <c r="J1330">
        <v>26.6374654717422</v>
      </c>
      <c r="K1330">
        <v>23.571138595972801</v>
      </c>
      <c r="L1330">
        <v>33.483106789135299</v>
      </c>
      <c r="M1330">
        <v>24.0405529248082</v>
      </c>
      <c r="O1330">
        <f t="shared" si="85"/>
        <v>25.086402989749701</v>
      </c>
      <c r="P1330">
        <f t="shared" si="86"/>
        <v>40.475657604969349</v>
      </c>
      <c r="Q1330">
        <f t="shared" si="87"/>
        <v>25.3390091982752</v>
      </c>
    </row>
    <row r="1331" spans="1:17" x14ac:dyDescent="0.2">
      <c r="A1331" t="s">
        <v>9</v>
      </c>
      <c r="B1331" t="s">
        <v>1</v>
      </c>
      <c r="C1331">
        <v>20</v>
      </c>
      <c r="D1331">
        <v>0.19999989867210299</v>
      </c>
      <c r="E1331">
        <f t="shared" si="84"/>
        <v>0.2</v>
      </c>
      <c r="F1331" t="s">
        <v>40</v>
      </c>
      <c r="G1331" t="s">
        <v>41</v>
      </c>
      <c r="H1331">
        <v>30.8239599809942</v>
      </c>
      <c r="I1331">
        <v>41.736506932491999</v>
      </c>
      <c r="J1331">
        <v>31.191325507662398</v>
      </c>
      <c r="K1331">
        <v>31.579656207243598</v>
      </c>
      <c r="L1331">
        <v>52.887991931062999</v>
      </c>
      <c r="M1331">
        <v>31.6119309662601</v>
      </c>
      <c r="O1331">
        <f t="shared" si="85"/>
        <v>31.201808094118899</v>
      </c>
      <c r="P1331">
        <f t="shared" si="86"/>
        <v>47.312249431777502</v>
      </c>
      <c r="Q1331">
        <f t="shared" si="87"/>
        <v>31.401628236961251</v>
      </c>
    </row>
    <row r="1332" spans="1:17" x14ac:dyDescent="0.2">
      <c r="A1332" t="s">
        <v>9</v>
      </c>
      <c r="B1332" t="s">
        <v>1</v>
      </c>
      <c r="C1332">
        <v>20</v>
      </c>
      <c r="D1332">
        <v>0.10000004619359899</v>
      </c>
      <c r="E1332">
        <f t="shared" si="84"/>
        <v>0.1</v>
      </c>
      <c r="F1332" t="s">
        <v>40</v>
      </c>
      <c r="G1332" t="s">
        <v>41</v>
      </c>
      <c r="H1332">
        <v>11.630422866960201</v>
      </c>
      <c r="I1332">
        <v>25.7355350090731</v>
      </c>
      <c r="J1332">
        <v>11.8141291703205</v>
      </c>
      <c r="K1332">
        <v>25.3672783028412</v>
      </c>
      <c r="L1332">
        <v>34.228234464002497</v>
      </c>
      <c r="M1332">
        <v>25.97366768317</v>
      </c>
      <c r="O1332">
        <f t="shared" si="85"/>
        <v>18.498850584900701</v>
      </c>
      <c r="P1332">
        <f t="shared" si="86"/>
        <v>29.981884736537801</v>
      </c>
      <c r="Q1332">
        <f t="shared" si="87"/>
        <v>18.893898426745249</v>
      </c>
    </row>
    <row r="1333" spans="1:17" x14ac:dyDescent="0.2">
      <c r="A1333" t="s">
        <v>9</v>
      </c>
      <c r="B1333" t="s">
        <v>1</v>
      </c>
      <c r="C1333">
        <v>20</v>
      </c>
      <c r="D1333">
        <v>5.0000000745057997E-2</v>
      </c>
      <c r="E1333">
        <f t="shared" si="84"/>
        <v>0.05</v>
      </c>
      <c r="F1333" t="s">
        <v>40</v>
      </c>
      <c r="G1333" t="s">
        <v>41</v>
      </c>
      <c r="H1333">
        <v>1.1979126397358399</v>
      </c>
      <c r="I1333">
        <v>18.1561100174881</v>
      </c>
      <c r="J1333">
        <v>1.3521954822828799</v>
      </c>
      <c r="K1333">
        <v>26.051594751347601</v>
      </c>
      <c r="L1333">
        <v>29.811672194924501</v>
      </c>
      <c r="M1333">
        <v>28.427235903478401</v>
      </c>
      <c r="O1333">
        <f t="shared" si="85"/>
        <v>13.62475369554172</v>
      </c>
      <c r="P1333">
        <f t="shared" si="86"/>
        <v>23.9838911062063</v>
      </c>
      <c r="Q1333">
        <f t="shared" si="87"/>
        <v>14.889715692880641</v>
      </c>
    </row>
    <row r="1334" spans="1:17" x14ac:dyDescent="0.2">
      <c r="A1334" t="s">
        <v>9</v>
      </c>
      <c r="B1334" t="s">
        <v>1</v>
      </c>
      <c r="C1334">
        <v>20</v>
      </c>
      <c r="D1334">
        <v>1.99999958276748E-2</v>
      </c>
      <c r="E1334">
        <f t="shared" si="84"/>
        <v>0.02</v>
      </c>
      <c r="F1334" t="s">
        <v>40</v>
      </c>
      <c r="G1334" t="s">
        <v>41</v>
      </c>
      <c r="H1334">
        <v>0.32399251612298402</v>
      </c>
      <c r="I1334">
        <v>21.7885069757934</v>
      </c>
      <c r="J1334">
        <v>0.38377632570395898</v>
      </c>
      <c r="K1334">
        <v>26.8653719667494</v>
      </c>
      <c r="L1334">
        <v>36.608079902695899</v>
      </c>
      <c r="M1334">
        <v>27.3534472637592</v>
      </c>
      <c r="O1334">
        <f t="shared" si="85"/>
        <v>13.594682241436193</v>
      </c>
      <c r="P1334">
        <f t="shared" si="86"/>
        <v>29.198293439244651</v>
      </c>
      <c r="Q1334">
        <f t="shared" si="87"/>
        <v>13.86861179473158</v>
      </c>
    </row>
    <row r="1335" spans="1:17" x14ac:dyDescent="0.2">
      <c r="A1335" t="s">
        <v>9</v>
      </c>
      <c r="B1335" t="s">
        <v>1</v>
      </c>
      <c r="C1335">
        <v>20</v>
      </c>
      <c r="D1335">
        <v>9.9999932572245598E-3</v>
      </c>
      <c r="E1335">
        <f t="shared" si="84"/>
        <v>0.01</v>
      </c>
      <c r="F1335" t="s">
        <v>40</v>
      </c>
      <c r="G1335" t="s">
        <v>41</v>
      </c>
      <c r="H1335">
        <v>5.2986941753031402</v>
      </c>
      <c r="I1335">
        <v>22.866492764181199</v>
      </c>
      <c r="J1335">
        <v>5.3977890181002497</v>
      </c>
      <c r="K1335">
        <v>33.7096744940226</v>
      </c>
      <c r="L1335">
        <v>46.376656085591598</v>
      </c>
      <c r="M1335">
        <v>33.951382084488202</v>
      </c>
      <c r="O1335">
        <f t="shared" si="85"/>
        <v>19.50418433466287</v>
      </c>
      <c r="P1335">
        <f t="shared" si="86"/>
        <v>34.621574424886397</v>
      </c>
      <c r="Q1335">
        <f t="shared" si="87"/>
        <v>19.674585551294225</v>
      </c>
    </row>
    <row r="1336" spans="1:17" x14ac:dyDescent="0.2">
      <c r="A1336" t="s">
        <v>8</v>
      </c>
      <c r="B1336" t="s">
        <v>1</v>
      </c>
      <c r="C1336">
        <v>16</v>
      </c>
      <c r="D1336">
        <v>0.366818577051162</v>
      </c>
      <c r="E1336">
        <f t="shared" si="84"/>
        <v>0.37</v>
      </c>
      <c r="F1336" t="s">
        <v>8</v>
      </c>
      <c r="G1336" t="s">
        <v>41</v>
      </c>
      <c r="H1336">
        <v>23.748031356123999</v>
      </c>
      <c r="I1336">
        <v>43.451919497043399</v>
      </c>
      <c r="J1336">
        <v>23.794972015115</v>
      </c>
      <c r="K1336">
        <v>24.913763384568401</v>
      </c>
      <c r="L1336">
        <v>36.149518985289298</v>
      </c>
      <c r="M1336">
        <v>25.254507065070399</v>
      </c>
      <c r="O1336">
        <f t="shared" si="85"/>
        <v>24.3308973703462</v>
      </c>
      <c r="P1336">
        <f t="shared" si="86"/>
        <v>39.800719241166348</v>
      </c>
      <c r="Q1336">
        <f t="shared" si="87"/>
        <v>24.5247395400927</v>
      </c>
    </row>
    <row r="1337" spans="1:17" x14ac:dyDescent="0.2">
      <c r="A1337" t="s">
        <v>8</v>
      </c>
      <c r="B1337" t="s">
        <v>1</v>
      </c>
      <c r="C1337">
        <v>16</v>
      </c>
      <c r="D1337">
        <v>0.41751635074615401</v>
      </c>
      <c r="E1337">
        <f t="shared" si="84"/>
        <v>0.42</v>
      </c>
      <c r="F1337" t="s">
        <v>8</v>
      </c>
      <c r="G1337" t="s">
        <v>41</v>
      </c>
      <c r="H1337">
        <v>27.9165590291623</v>
      </c>
      <c r="I1337">
        <v>30.662265209367799</v>
      </c>
      <c r="J1337">
        <v>31.2123521065697</v>
      </c>
      <c r="K1337">
        <v>29.080093151899401</v>
      </c>
      <c r="L1337">
        <v>45.125802084409798</v>
      </c>
      <c r="M1337">
        <v>29.189538491692801</v>
      </c>
      <c r="O1337">
        <f t="shared" si="85"/>
        <v>28.498326090530853</v>
      </c>
      <c r="P1337">
        <f t="shared" si="86"/>
        <v>37.894033646888801</v>
      </c>
      <c r="Q1337">
        <f t="shared" si="87"/>
        <v>30.200945299131249</v>
      </c>
    </row>
    <row r="1338" spans="1:17" x14ac:dyDescent="0.2">
      <c r="A1338" t="s">
        <v>6</v>
      </c>
      <c r="B1338" t="s">
        <v>1</v>
      </c>
      <c r="C1338">
        <v>4</v>
      </c>
      <c r="D1338">
        <v>7.9325728118419606E-2</v>
      </c>
      <c r="E1338">
        <f t="shared" si="84"/>
        <v>0.08</v>
      </c>
      <c r="F1338" t="s">
        <v>40</v>
      </c>
      <c r="G1338">
        <v>100</v>
      </c>
      <c r="H1338">
        <v>3.93824042292094</v>
      </c>
      <c r="I1338">
        <v>17.471358133835899</v>
      </c>
      <c r="J1338">
        <v>4.2122094661904601</v>
      </c>
      <c r="K1338">
        <v>17.9773458256638</v>
      </c>
      <c r="L1338">
        <v>27.486249043936201</v>
      </c>
      <c r="M1338">
        <v>18.500820829388399</v>
      </c>
      <c r="O1338">
        <f t="shared" si="85"/>
        <v>10.957793124292371</v>
      </c>
      <c r="P1338">
        <f t="shared" si="86"/>
        <v>22.478803588886052</v>
      </c>
      <c r="Q1338">
        <f t="shared" si="87"/>
        <v>11.35651514778943</v>
      </c>
    </row>
    <row r="1339" spans="1:17" x14ac:dyDescent="0.2">
      <c r="A1339" t="s">
        <v>6</v>
      </c>
      <c r="B1339" t="s">
        <v>1</v>
      </c>
      <c r="C1339">
        <v>12</v>
      </c>
      <c r="D1339">
        <v>0.18602979183196999</v>
      </c>
      <c r="E1339">
        <f t="shared" si="84"/>
        <v>0.19</v>
      </c>
      <c r="F1339" t="s">
        <v>40</v>
      </c>
      <c r="G1339">
        <v>200</v>
      </c>
      <c r="H1339">
        <v>26.806410297115999</v>
      </c>
      <c r="I1339">
        <v>39.256267374523702</v>
      </c>
      <c r="J1339">
        <v>27.061289128572799</v>
      </c>
      <c r="K1339">
        <v>33.151922322825897</v>
      </c>
      <c r="L1339">
        <v>45.240471301366597</v>
      </c>
      <c r="M1339">
        <v>33.429200892855498</v>
      </c>
      <c r="O1339">
        <f t="shared" si="85"/>
        <v>29.97916630997095</v>
      </c>
      <c r="P1339">
        <f t="shared" si="86"/>
        <v>42.248369337945149</v>
      </c>
      <c r="Q1339">
        <f t="shared" si="87"/>
        <v>30.24524501071415</v>
      </c>
    </row>
    <row r="1340" spans="1:17" x14ac:dyDescent="0.2">
      <c r="A1340" t="s">
        <v>6</v>
      </c>
      <c r="B1340" t="s">
        <v>1</v>
      </c>
      <c r="C1340">
        <v>14</v>
      </c>
      <c r="D1340">
        <v>0.36480072140693598</v>
      </c>
      <c r="E1340">
        <f t="shared" si="84"/>
        <v>0.36</v>
      </c>
      <c r="F1340" t="s">
        <v>40</v>
      </c>
      <c r="G1340">
        <v>500</v>
      </c>
      <c r="H1340">
        <v>11.4042431098097</v>
      </c>
      <c r="I1340">
        <v>25.790564382765101</v>
      </c>
      <c r="J1340">
        <v>11.5768088850808</v>
      </c>
      <c r="K1340">
        <v>13.728034491810799</v>
      </c>
      <c r="L1340">
        <v>20.5982406353782</v>
      </c>
      <c r="M1340">
        <v>14.765203736850999</v>
      </c>
      <c r="O1340">
        <f t="shared" si="85"/>
        <v>12.566138800810251</v>
      </c>
      <c r="P1340">
        <f t="shared" si="86"/>
        <v>23.194402509071651</v>
      </c>
      <c r="Q1340">
        <f t="shared" si="87"/>
        <v>13.1710063109659</v>
      </c>
    </row>
    <row r="1341" spans="1:17" x14ac:dyDescent="0.2">
      <c r="A1341" t="s">
        <v>6</v>
      </c>
      <c r="B1341" t="s">
        <v>1</v>
      </c>
      <c r="C1341">
        <v>18</v>
      </c>
      <c r="D1341">
        <v>0.51591378450393599</v>
      </c>
      <c r="E1341">
        <f t="shared" si="84"/>
        <v>0.52</v>
      </c>
      <c r="F1341" t="s">
        <v>40</v>
      </c>
      <c r="G1341">
        <v>1000</v>
      </c>
      <c r="H1341">
        <v>11.4935887315992</v>
      </c>
      <c r="I1341">
        <v>16.360811414816599</v>
      </c>
      <c r="J1341">
        <v>13.306530796766401</v>
      </c>
      <c r="K1341">
        <v>15.0739876880677</v>
      </c>
      <c r="L1341">
        <v>24.5347241824796</v>
      </c>
      <c r="M1341">
        <v>15.6110927145765</v>
      </c>
      <c r="O1341">
        <f t="shared" si="85"/>
        <v>13.28378820983345</v>
      </c>
      <c r="P1341">
        <f t="shared" si="86"/>
        <v>20.447767798648101</v>
      </c>
      <c r="Q1341">
        <f t="shared" si="87"/>
        <v>14.458811755671451</v>
      </c>
    </row>
    <row r="1342" spans="1:17" x14ac:dyDescent="0.2">
      <c r="A1342" t="s">
        <v>3</v>
      </c>
      <c r="B1342" t="s">
        <v>5</v>
      </c>
      <c r="C1342">
        <v>20</v>
      </c>
      <c r="D1342">
        <v>0.234303548932075</v>
      </c>
      <c r="E1342">
        <f t="shared" si="84"/>
        <v>0.23</v>
      </c>
      <c r="F1342" t="s">
        <v>40</v>
      </c>
      <c r="G1342" t="s">
        <v>41</v>
      </c>
      <c r="H1342">
        <v>32.487965084036297</v>
      </c>
      <c r="I1342">
        <v>41.058336497175397</v>
      </c>
      <c r="J1342">
        <v>33.138190076929199</v>
      </c>
      <c r="K1342">
        <v>31.1198793588275</v>
      </c>
      <c r="L1342">
        <v>55.710057184717897</v>
      </c>
      <c r="M1342">
        <v>31.135009992813298</v>
      </c>
      <c r="O1342">
        <f t="shared" si="85"/>
        <v>31.803922221431897</v>
      </c>
      <c r="P1342">
        <f t="shared" si="86"/>
        <v>48.384196840946643</v>
      </c>
      <c r="Q1342">
        <f t="shared" si="87"/>
        <v>32.13660003487125</v>
      </c>
    </row>
    <row r="1343" spans="1:17" x14ac:dyDescent="0.2">
      <c r="A1343" t="s">
        <v>3</v>
      </c>
      <c r="B1343" t="s">
        <v>5</v>
      </c>
      <c r="C1343">
        <v>16</v>
      </c>
      <c r="D1343">
        <v>0.22284176945686299</v>
      </c>
      <c r="E1343">
        <f t="shared" si="84"/>
        <v>0.22</v>
      </c>
      <c r="F1343" t="s">
        <v>40</v>
      </c>
      <c r="G1343" t="s">
        <v>41</v>
      </c>
      <c r="H1343">
        <v>33.436392074820198</v>
      </c>
      <c r="I1343">
        <v>42.770603107264698</v>
      </c>
      <c r="J1343">
        <v>33.974889682218603</v>
      </c>
      <c r="K1343">
        <v>29.5121975787998</v>
      </c>
      <c r="L1343">
        <v>58.0659086675713</v>
      </c>
      <c r="M1343">
        <v>29.5182677598468</v>
      </c>
      <c r="O1343">
        <f t="shared" si="85"/>
        <v>31.474294826809999</v>
      </c>
      <c r="P1343">
        <f t="shared" si="86"/>
        <v>50.418255887417999</v>
      </c>
      <c r="Q1343">
        <f t="shared" si="87"/>
        <v>31.746578721032702</v>
      </c>
    </row>
    <row r="1344" spans="1:17" x14ac:dyDescent="0.2">
      <c r="A1344" t="s">
        <v>3</v>
      </c>
      <c r="B1344" t="s">
        <v>4</v>
      </c>
      <c r="C1344">
        <v>5</v>
      </c>
      <c r="D1344">
        <v>0.34928017854690502</v>
      </c>
      <c r="E1344">
        <f t="shared" si="84"/>
        <v>0.35</v>
      </c>
      <c r="F1344" t="s">
        <v>40</v>
      </c>
      <c r="G1344" t="s">
        <v>41</v>
      </c>
      <c r="H1344">
        <v>20.7648719675927</v>
      </c>
      <c r="I1344">
        <v>34.435779347037503</v>
      </c>
      <c r="J1344">
        <v>20.957065110609001</v>
      </c>
      <c r="K1344">
        <v>25.015967812081001</v>
      </c>
      <c r="L1344">
        <v>43.293225810586797</v>
      </c>
      <c r="M1344">
        <v>25.081230261734699</v>
      </c>
      <c r="O1344">
        <f t="shared" si="85"/>
        <v>22.890419889836849</v>
      </c>
      <c r="P1344">
        <f t="shared" si="86"/>
        <v>38.86450257881215</v>
      </c>
      <c r="Q1344">
        <f t="shared" si="87"/>
        <v>23.019147686171848</v>
      </c>
    </row>
    <row r="1345" spans="1:17" x14ac:dyDescent="0.2">
      <c r="A1345" t="s">
        <v>3</v>
      </c>
      <c r="B1345" t="s">
        <v>4</v>
      </c>
      <c r="C1345">
        <v>5</v>
      </c>
      <c r="D1345">
        <v>3.06347534060478E-2</v>
      </c>
      <c r="E1345">
        <f t="shared" si="84"/>
        <v>0.03</v>
      </c>
      <c r="F1345" t="s">
        <v>40</v>
      </c>
      <c r="G1345" t="s">
        <v>41</v>
      </c>
      <c r="H1345">
        <v>24.391353456748998</v>
      </c>
      <c r="I1345">
        <v>44.132728849860897</v>
      </c>
      <c r="J1345">
        <v>24.437861754719702</v>
      </c>
      <c r="K1345">
        <v>29.805566695365499</v>
      </c>
      <c r="L1345">
        <v>59.178626820322499</v>
      </c>
      <c r="M1345">
        <v>29.8105922380519</v>
      </c>
      <c r="O1345">
        <f t="shared" si="85"/>
        <v>27.09846007605725</v>
      </c>
      <c r="P1345">
        <f t="shared" si="86"/>
        <v>51.655677835091694</v>
      </c>
      <c r="Q1345">
        <f t="shared" si="87"/>
        <v>27.124226996385801</v>
      </c>
    </row>
    <row r="1346" spans="1:17" x14ac:dyDescent="0.2">
      <c r="A1346" t="s">
        <v>3</v>
      </c>
      <c r="B1346" t="s">
        <v>2</v>
      </c>
      <c r="C1346">
        <v>4</v>
      </c>
      <c r="D1346">
        <v>6.8420350551605197E-2</v>
      </c>
      <c r="E1346">
        <f t="shared" ref="E1346:E1409" si="88">ROUND(D1346, 2)</f>
        <v>7.0000000000000007E-2</v>
      </c>
      <c r="F1346" t="s">
        <v>40</v>
      </c>
      <c r="G1346" t="s">
        <v>41</v>
      </c>
      <c r="H1346">
        <v>19.423252315529201</v>
      </c>
      <c r="I1346">
        <v>30.8259346347768</v>
      </c>
      <c r="J1346">
        <v>19.7532289232289</v>
      </c>
      <c r="K1346">
        <v>28.2024128082003</v>
      </c>
      <c r="L1346">
        <v>45.247946562636798</v>
      </c>
      <c r="M1346">
        <v>28.2891497416215</v>
      </c>
      <c r="O1346">
        <f t="shared" ref="O1346:O1409" si="89">IF(ISERROR(AVERAGE(H1346,K1346)), "", AVERAGE(H1346,K1346))</f>
        <v>23.812832561864752</v>
      </c>
      <c r="P1346">
        <f t="shared" ref="P1346:P1409" si="90">IF(ISERROR(AVERAGE(I1346,L1346)), "", AVERAGE(I1346,L1346))</f>
        <v>38.036940598706799</v>
      </c>
      <c r="Q1346">
        <f t="shared" ref="Q1346:Q1409" si="91">IF(ISERROR(AVERAGE(J1346,M1346)), "", AVERAGE(J1346,M1346))</f>
        <v>24.021189332425202</v>
      </c>
    </row>
    <row r="1347" spans="1:17" x14ac:dyDescent="0.2">
      <c r="A1347" t="s">
        <v>3</v>
      </c>
      <c r="B1347" t="s">
        <v>2</v>
      </c>
      <c r="C1347">
        <v>2</v>
      </c>
      <c r="D1347">
        <v>7.3524333536624895E-2</v>
      </c>
      <c r="E1347">
        <f t="shared" si="88"/>
        <v>7.0000000000000007E-2</v>
      </c>
      <c r="F1347" t="s">
        <v>40</v>
      </c>
      <c r="G1347" t="s">
        <v>41</v>
      </c>
      <c r="H1347">
        <v>30.1567522096211</v>
      </c>
      <c r="I1347">
        <v>42.253535731854598</v>
      </c>
      <c r="J1347">
        <v>30.433617512706299</v>
      </c>
      <c r="K1347">
        <v>31.5041071763732</v>
      </c>
      <c r="L1347">
        <v>53.7449834650048</v>
      </c>
      <c r="M1347">
        <v>31.530126873725099</v>
      </c>
      <c r="O1347">
        <f t="shared" si="89"/>
        <v>30.83042969299715</v>
      </c>
      <c r="P1347">
        <f t="shared" si="90"/>
        <v>47.999259598429703</v>
      </c>
      <c r="Q1347">
        <f t="shared" si="91"/>
        <v>30.9818721932157</v>
      </c>
    </row>
    <row r="1348" spans="1:17" x14ac:dyDescent="0.2">
      <c r="A1348" t="s">
        <v>3</v>
      </c>
      <c r="B1348" t="s">
        <v>11</v>
      </c>
      <c r="C1348">
        <v>16</v>
      </c>
      <c r="D1348">
        <v>0.20150992274284299</v>
      </c>
      <c r="E1348">
        <f t="shared" si="88"/>
        <v>0.2</v>
      </c>
      <c r="F1348" t="s">
        <v>40</v>
      </c>
      <c r="G1348" t="s">
        <v>41</v>
      </c>
      <c r="H1348">
        <v>26.367218079710099</v>
      </c>
      <c r="I1348">
        <v>38.248882834305299</v>
      </c>
      <c r="J1348">
        <v>26.659002208186202</v>
      </c>
      <c r="K1348">
        <v>29.496222245894501</v>
      </c>
      <c r="L1348">
        <v>46.293885070775502</v>
      </c>
      <c r="M1348">
        <v>29.588072356184501</v>
      </c>
      <c r="O1348">
        <f t="shared" si="89"/>
        <v>27.9317201628023</v>
      </c>
      <c r="P1348">
        <f t="shared" si="90"/>
        <v>42.271383952540404</v>
      </c>
      <c r="Q1348">
        <f t="shared" si="91"/>
        <v>28.123537282185353</v>
      </c>
    </row>
    <row r="1349" spans="1:17" x14ac:dyDescent="0.2">
      <c r="A1349" t="s">
        <v>3</v>
      </c>
      <c r="B1349" t="s">
        <v>11</v>
      </c>
      <c r="C1349">
        <v>18</v>
      </c>
      <c r="D1349">
        <v>0.57678574323654097</v>
      </c>
      <c r="E1349">
        <f t="shared" si="88"/>
        <v>0.57999999999999996</v>
      </c>
      <c r="F1349" t="s">
        <v>40</v>
      </c>
      <c r="G1349" t="s">
        <v>41</v>
      </c>
      <c r="H1349">
        <v>15.9108438802139</v>
      </c>
      <c r="I1349">
        <v>33.776261039375697</v>
      </c>
      <c r="J1349">
        <v>15.9842480150353</v>
      </c>
      <c r="K1349">
        <v>16.6246449076258</v>
      </c>
      <c r="L1349">
        <v>21.6946897515278</v>
      </c>
      <c r="M1349">
        <v>18.2728131996979</v>
      </c>
      <c r="O1349">
        <f t="shared" si="89"/>
        <v>16.267744393919848</v>
      </c>
      <c r="P1349">
        <f t="shared" si="90"/>
        <v>27.735475395451751</v>
      </c>
      <c r="Q1349">
        <f t="shared" si="91"/>
        <v>17.128530607366599</v>
      </c>
    </row>
    <row r="1350" spans="1:17" x14ac:dyDescent="0.2">
      <c r="A1350" t="s">
        <v>10</v>
      </c>
      <c r="B1350" t="s">
        <v>1</v>
      </c>
      <c r="C1350">
        <v>1</v>
      </c>
      <c r="D1350">
        <v>8.5915019735693897E-3</v>
      </c>
      <c r="E1350">
        <f t="shared" si="88"/>
        <v>0.01</v>
      </c>
      <c r="F1350" t="s">
        <v>40</v>
      </c>
      <c r="G1350" t="s">
        <v>41</v>
      </c>
      <c r="H1350">
        <v>19.7012004517204</v>
      </c>
      <c r="I1350">
        <v>37.315090687854102</v>
      </c>
      <c r="J1350">
        <v>19.7778962147515</v>
      </c>
      <c r="K1350">
        <v>28.1858731415108</v>
      </c>
      <c r="L1350">
        <v>60.612317090148203</v>
      </c>
      <c r="M1350">
        <v>28.188361557171401</v>
      </c>
      <c r="O1350">
        <f t="shared" si="89"/>
        <v>23.9435367966156</v>
      </c>
      <c r="P1350">
        <f t="shared" si="90"/>
        <v>48.963703889001152</v>
      </c>
      <c r="Q1350">
        <f t="shared" si="91"/>
        <v>23.983128885961449</v>
      </c>
    </row>
    <row r="1351" spans="1:17" x14ac:dyDescent="0.2">
      <c r="A1351" t="s">
        <v>10</v>
      </c>
      <c r="B1351" t="s">
        <v>1</v>
      </c>
      <c r="C1351">
        <v>2</v>
      </c>
      <c r="D1351">
        <v>9.9317185580730397E-2</v>
      </c>
      <c r="E1351">
        <f t="shared" si="88"/>
        <v>0.1</v>
      </c>
      <c r="F1351" t="s">
        <v>40</v>
      </c>
      <c r="G1351" t="s">
        <v>41</v>
      </c>
      <c r="H1351">
        <v>5.3995316954781396</v>
      </c>
      <c r="I1351">
        <v>24.7954505355357</v>
      </c>
      <c r="J1351">
        <v>5.4641033718393297</v>
      </c>
      <c r="K1351">
        <v>18.682964942150299</v>
      </c>
      <c r="L1351">
        <v>20.866677357823299</v>
      </c>
      <c r="M1351">
        <v>22.750483173084501</v>
      </c>
      <c r="O1351">
        <f t="shared" si="89"/>
        <v>12.041248318814219</v>
      </c>
      <c r="P1351">
        <f t="shared" si="90"/>
        <v>22.8310639466795</v>
      </c>
      <c r="Q1351">
        <f t="shared" si="91"/>
        <v>14.107293272461915</v>
      </c>
    </row>
    <row r="1352" spans="1:17" x14ac:dyDescent="0.2">
      <c r="A1352" t="s">
        <v>10</v>
      </c>
      <c r="B1352" t="s">
        <v>1</v>
      </c>
      <c r="C1352">
        <v>5</v>
      </c>
      <c r="D1352">
        <v>6.7978374660015106E-2</v>
      </c>
      <c r="E1352">
        <f t="shared" si="88"/>
        <v>7.0000000000000007E-2</v>
      </c>
      <c r="F1352" t="s">
        <v>40</v>
      </c>
      <c r="G1352" t="s">
        <v>41</v>
      </c>
      <c r="H1352">
        <v>15.074876419731099</v>
      </c>
      <c r="I1352">
        <v>27.300890501233699</v>
      </c>
      <c r="J1352">
        <v>15.351195672756999</v>
      </c>
      <c r="K1352">
        <v>27.0551599941154</v>
      </c>
      <c r="L1352">
        <v>38.388271613441198</v>
      </c>
      <c r="M1352">
        <v>27.3876538274098</v>
      </c>
      <c r="O1352">
        <f t="shared" si="89"/>
        <v>21.065018206923249</v>
      </c>
      <c r="P1352">
        <f t="shared" si="90"/>
        <v>32.84458105733745</v>
      </c>
      <c r="Q1352">
        <f t="shared" si="91"/>
        <v>21.3694247500834</v>
      </c>
    </row>
    <row r="1353" spans="1:17" x14ac:dyDescent="0.2">
      <c r="A1353" t="s">
        <v>10</v>
      </c>
      <c r="B1353" t="s">
        <v>1</v>
      </c>
      <c r="C1353">
        <v>10</v>
      </c>
      <c r="D1353">
        <v>0.30519151687621998</v>
      </c>
      <c r="E1353">
        <f t="shared" si="88"/>
        <v>0.31</v>
      </c>
      <c r="F1353" t="s">
        <v>40</v>
      </c>
      <c r="G1353" t="s">
        <v>41</v>
      </c>
      <c r="H1353">
        <v>22.6005684571616</v>
      </c>
      <c r="I1353">
        <v>43.378487289308502</v>
      </c>
      <c r="J1353">
        <v>22.637227737474401</v>
      </c>
      <c r="K1353">
        <v>29.591676784887799</v>
      </c>
      <c r="L1353">
        <v>40.251879380921601</v>
      </c>
      <c r="M1353">
        <v>29.982136885062701</v>
      </c>
      <c r="O1353">
        <f t="shared" si="89"/>
        <v>26.096122621024698</v>
      </c>
      <c r="P1353">
        <f t="shared" si="90"/>
        <v>41.815183335115051</v>
      </c>
      <c r="Q1353">
        <f t="shared" si="91"/>
        <v>26.309682311268553</v>
      </c>
    </row>
    <row r="1354" spans="1:17" x14ac:dyDescent="0.2">
      <c r="A1354" t="s">
        <v>10</v>
      </c>
      <c r="B1354" t="s">
        <v>1</v>
      </c>
      <c r="C1354">
        <v>15</v>
      </c>
      <c r="D1354">
        <v>4.0959086418151802</v>
      </c>
      <c r="E1354">
        <f t="shared" si="88"/>
        <v>4.0999999999999996</v>
      </c>
      <c r="F1354" t="s">
        <v>40</v>
      </c>
      <c r="G1354" t="s">
        <v>41</v>
      </c>
      <c r="H1354">
        <v>14.3170259332512</v>
      </c>
      <c r="I1354">
        <v>21.749458449228602</v>
      </c>
      <c r="J1354">
        <v>15.2110851422162</v>
      </c>
      <c r="K1354">
        <v>1.5572985414429501</v>
      </c>
      <c r="L1354">
        <v>10.0713331237258</v>
      </c>
      <c r="M1354">
        <v>2.62383606146591</v>
      </c>
      <c r="O1354">
        <f t="shared" si="89"/>
        <v>7.9371622373470752</v>
      </c>
      <c r="P1354">
        <f t="shared" si="90"/>
        <v>15.910395786477201</v>
      </c>
      <c r="Q1354">
        <f t="shared" si="91"/>
        <v>8.9174606018410554</v>
      </c>
    </row>
    <row r="1355" spans="1:17" x14ac:dyDescent="0.2">
      <c r="A1355" t="s">
        <v>10</v>
      </c>
      <c r="B1355" t="s">
        <v>1</v>
      </c>
      <c r="C1355">
        <v>20</v>
      </c>
      <c r="D1355">
        <v>0.51261061429977395</v>
      </c>
      <c r="E1355">
        <f t="shared" si="88"/>
        <v>0.51</v>
      </c>
      <c r="F1355" t="s">
        <v>40</v>
      </c>
      <c r="G1355" t="s">
        <v>41</v>
      </c>
      <c r="H1355">
        <v>31.645255459509801</v>
      </c>
      <c r="I1355">
        <v>45.488788915494098</v>
      </c>
      <c r="J1355">
        <v>31.8284202478502</v>
      </c>
      <c r="K1355">
        <v>28.452272267643099</v>
      </c>
      <c r="L1355">
        <v>37.885429950870098</v>
      </c>
      <c r="M1355">
        <v>28.978357914833499</v>
      </c>
      <c r="O1355">
        <f t="shared" si="89"/>
        <v>30.04876386357645</v>
      </c>
      <c r="P1355">
        <f t="shared" si="90"/>
        <v>41.687109433182101</v>
      </c>
      <c r="Q1355">
        <f t="shared" si="91"/>
        <v>30.403389081341849</v>
      </c>
    </row>
    <row r="1356" spans="1:17" x14ac:dyDescent="0.2">
      <c r="A1356" t="s">
        <v>9</v>
      </c>
      <c r="B1356" t="s">
        <v>1</v>
      </c>
      <c r="C1356">
        <v>20</v>
      </c>
      <c r="D1356">
        <v>1.99999940395355</v>
      </c>
      <c r="E1356">
        <f t="shared" si="88"/>
        <v>2</v>
      </c>
      <c r="F1356" t="s">
        <v>40</v>
      </c>
      <c r="G1356" t="s">
        <v>41</v>
      </c>
      <c r="H1356">
        <v>25.288320382005399</v>
      </c>
      <c r="I1356">
        <v>35.908192999455601</v>
      </c>
      <c r="J1356">
        <v>25.683293830598</v>
      </c>
      <c r="K1356">
        <v>14.261884710597799</v>
      </c>
      <c r="L1356">
        <v>24.6970690961518</v>
      </c>
      <c r="M1356">
        <v>14.6883923603539</v>
      </c>
      <c r="O1356">
        <f t="shared" si="89"/>
        <v>19.7751025463016</v>
      </c>
      <c r="P1356">
        <f t="shared" si="90"/>
        <v>30.3026310478037</v>
      </c>
      <c r="Q1356">
        <f t="shared" si="91"/>
        <v>20.185843095475949</v>
      </c>
    </row>
    <row r="1357" spans="1:17" x14ac:dyDescent="0.2">
      <c r="A1357" t="s">
        <v>9</v>
      </c>
      <c r="B1357" t="s">
        <v>1</v>
      </c>
      <c r="C1357">
        <v>20</v>
      </c>
      <c r="D1357">
        <v>1.50000083446502</v>
      </c>
      <c r="E1357">
        <f t="shared" si="88"/>
        <v>1.5</v>
      </c>
      <c r="F1357" t="s">
        <v>40</v>
      </c>
      <c r="G1357" t="s">
        <v>41</v>
      </c>
      <c r="H1357">
        <v>14.6124219236952</v>
      </c>
      <c r="I1357">
        <v>24.6069503075583</v>
      </c>
      <c r="J1357">
        <v>15.0856137589694</v>
      </c>
      <c r="K1357">
        <v>6.0049460603194396</v>
      </c>
      <c r="L1357">
        <v>15.298380269780001</v>
      </c>
      <c r="M1357">
        <v>6.6749843266968698</v>
      </c>
      <c r="O1357">
        <f t="shared" si="89"/>
        <v>10.308683992007319</v>
      </c>
      <c r="P1357">
        <f t="shared" si="90"/>
        <v>19.952665288669152</v>
      </c>
      <c r="Q1357">
        <f t="shared" si="91"/>
        <v>10.880299042833135</v>
      </c>
    </row>
    <row r="1358" spans="1:17" x14ac:dyDescent="0.2">
      <c r="A1358" t="s">
        <v>9</v>
      </c>
      <c r="B1358" t="s">
        <v>1</v>
      </c>
      <c r="C1358">
        <v>20</v>
      </c>
      <c r="D1358">
        <v>0.99999940395355202</v>
      </c>
      <c r="E1358">
        <f t="shared" si="88"/>
        <v>1</v>
      </c>
      <c r="F1358" t="s">
        <v>40</v>
      </c>
      <c r="G1358" t="s">
        <v>41</v>
      </c>
      <c r="H1358">
        <v>31.0161280859048</v>
      </c>
      <c r="I1358">
        <v>43.512588775093803</v>
      </c>
      <c r="J1358">
        <v>31.2678898279725</v>
      </c>
      <c r="K1358">
        <v>23.921260124903402</v>
      </c>
      <c r="L1358">
        <v>35.058361059625497</v>
      </c>
      <c r="M1358">
        <v>24.2704304428444</v>
      </c>
      <c r="O1358">
        <f t="shared" si="89"/>
        <v>27.468694105404101</v>
      </c>
      <c r="P1358">
        <f t="shared" si="90"/>
        <v>39.28547491735965</v>
      </c>
      <c r="Q1358">
        <f t="shared" si="91"/>
        <v>27.769160135408448</v>
      </c>
    </row>
    <row r="1359" spans="1:17" x14ac:dyDescent="0.2">
      <c r="A1359" t="s">
        <v>9</v>
      </c>
      <c r="B1359" t="s">
        <v>1</v>
      </c>
      <c r="C1359">
        <v>20</v>
      </c>
      <c r="D1359">
        <v>0.499999940395355</v>
      </c>
      <c r="E1359">
        <f t="shared" si="88"/>
        <v>0.5</v>
      </c>
      <c r="F1359" t="s">
        <v>40</v>
      </c>
      <c r="G1359" t="s">
        <v>41</v>
      </c>
      <c r="H1359">
        <v>14.322265371357</v>
      </c>
      <c r="I1359">
        <v>39.818587812761798</v>
      </c>
      <c r="J1359">
        <v>14.334985928801199</v>
      </c>
      <c r="K1359">
        <v>17.402451063043401</v>
      </c>
      <c r="L1359">
        <v>25.470629793209</v>
      </c>
      <c r="M1359">
        <v>18.1514386257405</v>
      </c>
      <c r="O1359">
        <f t="shared" si="89"/>
        <v>15.8623582172002</v>
      </c>
      <c r="P1359">
        <f t="shared" si="90"/>
        <v>32.644608802985402</v>
      </c>
      <c r="Q1359">
        <f t="shared" si="91"/>
        <v>16.24321227727085</v>
      </c>
    </row>
    <row r="1360" spans="1:17" x14ac:dyDescent="0.2">
      <c r="A1360" t="s">
        <v>9</v>
      </c>
      <c r="B1360" t="s">
        <v>1</v>
      </c>
      <c r="C1360">
        <v>20</v>
      </c>
      <c r="D1360">
        <v>0.19999997317790899</v>
      </c>
      <c r="E1360">
        <f t="shared" si="88"/>
        <v>0.2</v>
      </c>
      <c r="F1360" t="s">
        <v>40</v>
      </c>
      <c r="G1360" t="s">
        <v>41</v>
      </c>
      <c r="H1360">
        <v>10.807208232030201</v>
      </c>
      <c r="I1360">
        <v>26.071664743903501</v>
      </c>
      <c r="J1360">
        <v>10.9491095924626</v>
      </c>
      <c r="K1360">
        <v>25.322262032788</v>
      </c>
      <c r="L1360">
        <v>34.26145847782</v>
      </c>
      <c r="M1360">
        <v>25.9170691396472</v>
      </c>
      <c r="O1360">
        <f t="shared" si="89"/>
        <v>18.064735132409101</v>
      </c>
      <c r="P1360">
        <f t="shared" si="90"/>
        <v>30.166561610861748</v>
      </c>
      <c r="Q1360">
        <f t="shared" si="91"/>
        <v>18.433089366054901</v>
      </c>
    </row>
    <row r="1361" spans="1:17" x14ac:dyDescent="0.2">
      <c r="A1361" t="s">
        <v>9</v>
      </c>
      <c r="B1361" t="s">
        <v>1</v>
      </c>
      <c r="C1361">
        <v>20</v>
      </c>
      <c r="D1361">
        <v>0.10000006109476001</v>
      </c>
      <c r="E1361">
        <f t="shared" si="88"/>
        <v>0.1</v>
      </c>
      <c r="F1361" t="s">
        <v>40</v>
      </c>
      <c r="G1361" t="s">
        <v>41</v>
      </c>
      <c r="H1361">
        <v>14.466002229061599</v>
      </c>
      <c r="I1361">
        <v>29.415647236979499</v>
      </c>
      <c r="J1361">
        <v>14.6121764116709</v>
      </c>
      <c r="K1361">
        <v>21.388574697898001</v>
      </c>
      <c r="L1361">
        <v>42.955979762473</v>
      </c>
      <c r="M1361">
        <v>21.419172758069301</v>
      </c>
      <c r="O1361">
        <f t="shared" si="89"/>
        <v>17.927288463479801</v>
      </c>
      <c r="P1361">
        <f t="shared" si="90"/>
        <v>36.185813499726251</v>
      </c>
      <c r="Q1361">
        <f t="shared" si="91"/>
        <v>18.015674584870101</v>
      </c>
    </row>
    <row r="1362" spans="1:17" x14ac:dyDescent="0.2">
      <c r="A1362" t="s">
        <v>9</v>
      </c>
      <c r="B1362" t="s">
        <v>1</v>
      </c>
      <c r="C1362">
        <v>20</v>
      </c>
      <c r="D1362">
        <v>5.0000008195638601E-2</v>
      </c>
      <c r="E1362">
        <f t="shared" si="88"/>
        <v>0.05</v>
      </c>
      <c r="F1362" t="s">
        <v>40</v>
      </c>
      <c r="G1362" t="s">
        <v>41</v>
      </c>
      <c r="H1362">
        <v>16.0363623459697</v>
      </c>
      <c r="I1362">
        <v>21.878649979644699</v>
      </c>
      <c r="J1362">
        <v>17.3749395955507</v>
      </c>
      <c r="K1362">
        <v>32.018188980571097</v>
      </c>
      <c r="L1362">
        <v>49.041121653779101</v>
      </c>
      <c r="M1362">
        <v>32.105306806391198</v>
      </c>
      <c r="O1362">
        <f t="shared" si="89"/>
        <v>24.027275663270398</v>
      </c>
      <c r="P1362">
        <f t="shared" si="90"/>
        <v>35.459885816711903</v>
      </c>
      <c r="Q1362">
        <f t="shared" si="91"/>
        <v>24.740123200970949</v>
      </c>
    </row>
    <row r="1363" spans="1:17" x14ac:dyDescent="0.2">
      <c r="A1363" t="s">
        <v>9</v>
      </c>
      <c r="B1363" t="s">
        <v>1</v>
      </c>
      <c r="C1363">
        <v>20</v>
      </c>
      <c r="D1363">
        <v>2.0000007003545699E-2</v>
      </c>
      <c r="E1363">
        <f t="shared" si="88"/>
        <v>0.02</v>
      </c>
      <c r="F1363" t="s">
        <v>40</v>
      </c>
      <c r="G1363" t="s">
        <v>41</v>
      </c>
      <c r="H1363">
        <v>-3.5975608344446601</v>
      </c>
      <c r="I1363">
        <v>24.82640539774</v>
      </c>
      <c r="J1363">
        <v>-3.5770432240579701</v>
      </c>
      <c r="K1363">
        <v>30.178206443519201</v>
      </c>
      <c r="L1363">
        <v>32.398017687738502</v>
      </c>
      <c r="M1363">
        <v>34.158121189819703</v>
      </c>
      <c r="O1363">
        <f t="shared" si="89"/>
        <v>13.29032280453727</v>
      </c>
      <c r="P1363">
        <f t="shared" si="90"/>
        <v>28.612211542739253</v>
      </c>
      <c r="Q1363">
        <f t="shared" si="91"/>
        <v>15.290538982880866</v>
      </c>
    </row>
    <row r="1364" spans="1:17" x14ac:dyDescent="0.2">
      <c r="A1364" t="s">
        <v>9</v>
      </c>
      <c r="B1364" t="s">
        <v>1</v>
      </c>
      <c r="C1364">
        <v>20</v>
      </c>
      <c r="D1364">
        <v>9.9999979138374294E-3</v>
      </c>
      <c r="E1364">
        <f t="shared" si="88"/>
        <v>0.01</v>
      </c>
      <c r="F1364" t="s">
        <v>40</v>
      </c>
      <c r="G1364" t="s">
        <v>41</v>
      </c>
      <c r="H1364">
        <v>5.3120676260111299</v>
      </c>
      <c r="I1364">
        <v>31.2291777214419</v>
      </c>
      <c r="J1364">
        <v>5.3264722472938297</v>
      </c>
      <c r="K1364">
        <v>27.284475294442998</v>
      </c>
      <c r="L1364">
        <v>44.8258076233084</v>
      </c>
      <c r="M1364">
        <v>27.361798174830302</v>
      </c>
      <c r="O1364">
        <f t="shared" si="89"/>
        <v>16.298271460227063</v>
      </c>
      <c r="P1364">
        <f t="shared" si="90"/>
        <v>38.027492672375146</v>
      </c>
      <c r="Q1364">
        <f t="shared" si="91"/>
        <v>16.344135211062067</v>
      </c>
    </row>
    <row r="1365" spans="1:17" x14ac:dyDescent="0.2">
      <c r="A1365" t="s">
        <v>8</v>
      </c>
      <c r="B1365" t="s">
        <v>1</v>
      </c>
      <c r="C1365">
        <v>18</v>
      </c>
      <c r="D1365">
        <v>0.27338451147079401</v>
      </c>
      <c r="E1365">
        <f t="shared" si="88"/>
        <v>0.27</v>
      </c>
      <c r="F1365" t="s">
        <v>8</v>
      </c>
      <c r="G1365" t="s">
        <v>41</v>
      </c>
      <c r="H1365">
        <v>9.3809132852855495</v>
      </c>
      <c r="I1365">
        <v>21.7704265868778</v>
      </c>
      <c r="J1365">
        <v>9.6677374766192301</v>
      </c>
      <c r="K1365">
        <v>14.5174794344786</v>
      </c>
      <c r="L1365">
        <v>21.176321377207199</v>
      </c>
      <c r="M1365">
        <v>15.606387225843401</v>
      </c>
      <c r="O1365">
        <f t="shared" si="89"/>
        <v>11.949196359882075</v>
      </c>
      <c r="P1365">
        <f t="shared" si="90"/>
        <v>21.473373982042499</v>
      </c>
      <c r="Q1365">
        <f t="shared" si="91"/>
        <v>12.637062351231314</v>
      </c>
    </row>
    <row r="1366" spans="1:17" x14ac:dyDescent="0.2">
      <c r="A1366" t="s">
        <v>8</v>
      </c>
      <c r="B1366" t="s">
        <v>1</v>
      </c>
      <c r="C1366">
        <v>12</v>
      </c>
      <c r="D1366">
        <v>0.20637422800064001</v>
      </c>
      <c r="E1366">
        <f t="shared" si="88"/>
        <v>0.21</v>
      </c>
      <c r="F1366" t="s">
        <v>8</v>
      </c>
      <c r="G1366" t="s">
        <v>41</v>
      </c>
      <c r="H1366">
        <v>10.5054960883847</v>
      </c>
      <c r="I1366">
        <v>15.834065604284699</v>
      </c>
      <c r="J1366">
        <v>12.124328815748999</v>
      </c>
      <c r="K1366">
        <v>18.032107326771801</v>
      </c>
      <c r="L1366">
        <v>29.878192978230199</v>
      </c>
      <c r="M1366">
        <v>18.330183395135801</v>
      </c>
      <c r="O1366">
        <f t="shared" si="89"/>
        <v>14.26880170757825</v>
      </c>
      <c r="P1366">
        <f t="shared" si="90"/>
        <v>22.856129291257449</v>
      </c>
      <c r="Q1366">
        <f t="shared" si="91"/>
        <v>15.2272561054424</v>
      </c>
    </row>
    <row r="1367" spans="1:17" x14ac:dyDescent="0.2">
      <c r="A1367" t="s">
        <v>8</v>
      </c>
      <c r="B1367" t="s">
        <v>1</v>
      </c>
      <c r="C1367">
        <v>12</v>
      </c>
      <c r="D1367">
        <v>0.122988268733024</v>
      </c>
      <c r="E1367">
        <f t="shared" si="88"/>
        <v>0.12</v>
      </c>
      <c r="F1367" t="s">
        <v>8</v>
      </c>
      <c r="G1367" t="s">
        <v>41</v>
      </c>
      <c r="H1367">
        <v>15.7217021358246</v>
      </c>
      <c r="I1367">
        <v>27.4905232595661</v>
      </c>
      <c r="J1367">
        <v>16.0285029764614</v>
      </c>
      <c r="K1367">
        <v>26.4188089389237</v>
      </c>
      <c r="L1367">
        <v>38.448942774393402</v>
      </c>
      <c r="M1367">
        <v>26.700455578676401</v>
      </c>
      <c r="O1367">
        <f t="shared" si="89"/>
        <v>21.070255537374152</v>
      </c>
      <c r="P1367">
        <f t="shared" si="90"/>
        <v>32.969733016979752</v>
      </c>
      <c r="Q1367">
        <f t="shared" si="91"/>
        <v>21.364479277568901</v>
      </c>
    </row>
    <row r="1368" spans="1:17" x14ac:dyDescent="0.2">
      <c r="A1368" t="s">
        <v>6</v>
      </c>
      <c r="B1368" t="s">
        <v>1</v>
      </c>
      <c r="C1368">
        <v>20</v>
      </c>
      <c r="D1368">
        <v>0.24065871536731701</v>
      </c>
      <c r="E1368">
        <f t="shared" si="88"/>
        <v>0.24</v>
      </c>
      <c r="F1368" t="s">
        <v>40</v>
      </c>
      <c r="G1368">
        <v>100</v>
      </c>
      <c r="H1368">
        <v>29.4526466499069</v>
      </c>
      <c r="I1368">
        <v>44.395695447586597</v>
      </c>
      <c r="J1368">
        <v>29.5942312422426</v>
      </c>
      <c r="K1368">
        <v>26.5028420939197</v>
      </c>
      <c r="L1368">
        <v>44.870080820813499</v>
      </c>
      <c r="M1368">
        <v>26.566698686603601</v>
      </c>
      <c r="O1368">
        <f t="shared" si="89"/>
        <v>27.9777443719133</v>
      </c>
      <c r="P1368">
        <f t="shared" si="90"/>
        <v>44.632888134200044</v>
      </c>
      <c r="Q1368">
        <f t="shared" si="91"/>
        <v>28.080464964423101</v>
      </c>
    </row>
    <row r="1369" spans="1:17" x14ac:dyDescent="0.2">
      <c r="A1369" t="s">
        <v>6</v>
      </c>
      <c r="B1369" t="s">
        <v>1</v>
      </c>
      <c r="C1369">
        <v>14</v>
      </c>
      <c r="D1369">
        <v>0.48915967345237699</v>
      </c>
      <c r="E1369">
        <f t="shared" si="88"/>
        <v>0.49</v>
      </c>
      <c r="F1369" t="s">
        <v>40</v>
      </c>
      <c r="G1369">
        <v>200</v>
      </c>
      <c r="H1369">
        <v>12.522726054637801</v>
      </c>
      <c r="I1369">
        <v>24.333441848197999</v>
      </c>
      <c r="J1369">
        <v>12.8348050307845</v>
      </c>
      <c r="K1369">
        <v>17.202909055442301</v>
      </c>
      <c r="L1369">
        <v>25.313514895752199</v>
      </c>
      <c r="M1369">
        <v>17.944551269776198</v>
      </c>
      <c r="O1369">
        <f t="shared" si="89"/>
        <v>14.862817555040051</v>
      </c>
      <c r="P1369">
        <f t="shared" si="90"/>
        <v>24.823478371975099</v>
      </c>
      <c r="Q1369">
        <f t="shared" si="91"/>
        <v>15.38967815028035</v>
      </c>
    </row>
    <row r="1370" spans="1:17" x14ac:dyDescent="0.2">
      <c r="A1370" t="s">
        <v>6</v>
      </c>
      <c r="B1370" t="s">
        <v>1</v>
      </c>
      <c r="C1370">
        <v>8</v>
      </c>
      <c r="D1370">
        <v>0.18982616066932601</v>
      </c>
      <c r="E1370">
        <f t="shared" si="88"/>
        <v>0.19</v>
      </c>
      <c r="F1370" t="s">
        <v>40</v>
      </c>
      <c r="G1370">
        <v>500</v>
      </c>
      <c r="H1370">
        <v>34.485509284116198</v>
      </c>
      <c r="I1370">
        <v>53.382831925565199</v>
      </c>
      <c r="J1370">
        <v>34.541875633014598</v>
      </c>
      <c r="K1370">
        <v>30.661895950645999</v>
      </c>
      <c r="L1370">
        <v>41.5385131968034</v>
      </c>
      <c r="M1370">
        <v>31.032458159800399</v>
      </c>
      <c r="O1370">
        <f t="shared" si="89"/>
        <v>32.573702617381102</v>
      </c>
      <c r="P1370">
        <f t="shared" si="90"/>
        <v>47.460672561184296</v>
      </c>
      <c r="Q1370">
        <f t="shared" si="91"/>
        <v>32.787166896407498</v>
      </c>
    </row>
    <row r="1371" spans="1:17" x14ac:dyDescent="0.2">
      <c r="A1371" t="s">
        <v>6</v>
      </c>
      <c r="B1371" t="s">
        <v>1</v>
      </c>
      <c r="C1371">
        <v>18</v>
      </c>
      <c r="D1371">
        <v>0.40904614329338002</v>
      </c>
      <c r="E1371">
        <f t="shared" si="88"/>
        <v>0.41</v>
      </c>
      <c r="F1371" t="s">
        <v>40</v>
      </c>
      <c r="G1371">
        <v>1000</v>
      </c>
      <c r="H1371">
        <v>25.189772713813898</v>
      </c>
      <c r="I1371">
        <v>35.6747085904599</v>
      </c>
      <c r="J1371">
        <v>25.597837690811101</v>
      </c>
      <c r="K1371">
        <v>25.1103816352711</v>
      </c>
      <c r="L1371">
        <v>35.768743419445599</v>
      </c>
      <c r="M1371">
        <v>25.501755360607898</v>
      </c>
      <c r="O1371">
        <f t="shared" si="89"/>
        <v>25.150077174542499</v>
      </c>
      <c r="P1371">
        <f t="shared" si="90"/>
        <v>35.72172600495275</v>
      </c>
      <c r="Q1371">
        <f t="shared" si="91"/>
        <v>25.5497965257095</v>
      </c>
    </row>
    <row r="1372" spans="1:17" x14ac:dyDescent="0.2">
      <c r="A1372" t="s">
        <v>3</v>
      </c>
      <c r="B1372" t="s">
        <v>5</v>
      </c>
      <c r="C1372">
        <v>14</v>
      </c>
      <c r="D1372">
        <v>0.146216660737991</v>
      </c>
      <c r="E1372">
        <f t="shared" si="88"/>
        <v>0.15</v>
      </c>
      <c r="F1372" t="s">
        <v>40</v>
      </c>
      <c r="G1372" t="s">
        <v>41</v>
      </c>
      <c r="H1372">
        <v>11.7548336339185</v>
      </c>
      <c r="I1372">
        <v>21.2377900224594</v>
      </c>
      <c r="J1372">
        <v>12.306387026739699</v>
      </c>
      <c r="K1372">
        <v>21.640823320758301</v>
      </c>
      <c r="L1372">
        <v>32.005342128293698</v>
      </c>
      <c r="M1372">
        <v>22.062458015591002</v>
      </c>
      <c r="O1372">
        <f t="shared" si="89"/>
        <v>16.697828477338401</v>
      </c>
      <c r="P1372">
        <f t="shared" si="90"/>
        <v>26.621566075376549</v>
      </c>
      <c r="Q1372">
        <f t="shared" si="91"/>
        <v>17.184422521165352</v>
      </c>
    </row>
    <row r="1373" spans="1:17" x14ac:dyDescent="0.2">
      <c r="A1373" t="s">
        <v>3</v>
      </c>
      <c r="B1373" t="s">
        <v>4</v>
      </c>
      <c r="C1373">
        <v>5</v>
      </c>
      <c r="D1373">
        <v>5.5514235049486098E-2</v>
      </c>
      <c r="E1373">
        <f t="shared" si="88"/>
        <v>0.06</v>
      </c>
      <c r="F1373" t="s">
        <v>40</v>
      </c>
      <c r="G1373" t="s">
        <v>41</v>
      </c>
      <c r="H1373">
        <v>29.699716673728201</v>
      </c>
      <c r="I1373">
        <v>42.362656429283902</v>
      </c>
      <c r="J1373">
        <v>29.941807641407902</v>
      </c>
      <c r="K1373">
        <v>26.342642777927299</v>
      </c>
      <c r="L1373">
        <v>56.534365559803199</v>
      </c>
      <c r="M1373">
        <v>26.346809806344801</v>
      </c>
      <c r="O1373">
        <f t="shared" si="89"/>
        <v>28.02117972582775</v>
      </c>
      <c r="P1373">
        <f t="shared" si="90"/>
        <v>49.448510994543554</v>
      </c>
      <c r="Q1373">
        <f t="shared" si="91"/>
        <v>28.14430872387635</v>
      </c>
    </row>
    <row r="1374" spans="1:17" x14ac:dyDescent="0.2">
      <c r="A1374" t="s">
        <v>3</v>
      </c>
      <c r="B1374" t="s">
        <v>4</v>
      </c>
      <c r="C1374">
        <v>5</v>
      </c>
      <c r="D1374">
        <v>8.5625104606151498E-2</v>
      </c>
      <c r="E1374">
        <f t="shared" si="88"/>
        <v>0.09</v>
      </c>
      <c r="F1374" t="s">
        <v>40</v>
      </c>
      <c r="G1374" t="s">
        <v>41</v>
      </c>
      <c r="H1374">
        <v>11.2621866815625</v>
      </c>
      <c r="I1374">
        <v>26.538482833195399</v>
      </c>
      <c r="J1374">
        <v>11.402634445471801</v>
      </c>
      <c r="K1374">
        <v>22.5884819579917</v>
      </c>
      <c r="L1374">
        <v>27.181021197706499</v>
      </c>
      <c r="M1374">
        <v>24.449869174525201</v>
      </c>
      <c r="O1374">
        <f t="shared" si="89"/>
        <v>16.9253343197771</v>
      </c>
      <c r="P1374">
        <f t="shared" si="90"/>
        <v>26.859752015450951</v>
      </c>
      <c r="Q1374">
        <f t="shared" si="91"/>
        <v>17.926251809998501</v>
      </c>
    </row>
    <row r="1375" spans="1:17" x14ac:dyDescent="0.2">
      <c r="A1375" t="s">
        <v>3</v>
      </c>
      <c r="B1375" t="s">
        <v>2</v>
      </c>
      <c r="C1375">
        <v>16</v>
      </c>
      <c r="D1375">
        <v>0.18499232828616999</v>
      </c>
      <c r="E1375">
        <f t="shared" si="88"/>
        <v>0.18</v>
      </c>
      <c r="F1375" t="s">
        <v>40</v>
      </c>
      <c r="G1375" t="s">
        <v>41</v>
      </c>
      <c r="H1375">
        <v>23.966956637915199</v>
      </c>
      <c r="I1375">
        <v>36.021232645532301</v>
      </c>
      <c r="J1375">
        <v>24.247458969162899</v>
      </c>
      <c r="K1375">
        <v>28.740577699449499</v>
      </c>
      <c r="L1375">
        <v>45.816711148428702</v>
      </c>
      <c r="M1375">
        <v>28.8266845746118</v>
      </c>
      <c r="O1375">
        <f t="shared" si="89"/>
        <v>26.353767168682349</v>
      </c>
      <c r="P1375">
        <f t="shared" si="90"/>
        <v>40.918971896980501</v>
      </c>
      <c r="Q1375">
        <f t="shared" si="91"/>
        <v>26.537071771887348</v>
      </c>
    </row>
    <row r="1376" spans="1:17" x14ac:dyDescent="0.2">
      <c r="A1376" t="s">
        <v>3</v>
      </c>
      <c r="B1376" t="s">
        <v>2</v>
      </c>
      <c r="C1376">
        <v>14</v>
      </c>
      <c r="D1376">
        <v>0.145324066281318</v>
      </c>
      <c r="E1376">
        <f t="shared" si="88"/>
        <v>0.15</v>
      </c>
      <c r="F1376" t="s">
        <v>40</v>
      </c>
      <c r="G1376" t="s">
        <v>41</v>
      </c>
      <c r="H1376">
        <v>22.524832427753399</v>
      </c>
      <c r="I1376">
        <v>36.362870352098597</v>
      </c>
      <c r="J1376">
        <v>22.7091145649627</v>
      </c>
      <c r="K1376">
        <v>27.635660856702401</v>
      </c>
      <c r="L1376">
        <v>48.394321362676102</v>
      </c>
      <c r="M1376">
        <v>27.672346222456699</v>
      </c>
      <c r="O1376">
        <f t="shared" si="89"/>
        <v>25.080246642227898</v>
      </c>
      <c r="P1376">
        <f t="shared" si="90"/>
        <v>42.378595857387353</v>
      </c>
      <c r="Q1376">
        <f t="shared" si="91"/>
        <v>25.1907303937097</v>
      </c>
    </row>
    <row r="1377" spans="1:17" x14ac:dyDescent="0.2">
      <c r="A1377" t="s">
        <v>3</v>
      </c>
      <c r="B1377" t="s">
        <v>11</v>
      </c>
      <c r="C1377">
        <v>20</v>
      </c>
      <c r="D1377">
        <v>0.54186886548995905</v>
      </c>
      <c r="E1377">
        <f t="shared" si="88"/>
        <v>0.54</v>
      </c>
      <c r="F1377" t="s">
        <v>40</v>
      </c>
      <c r="G1377" t="s">
        <v>41</v>
      </c>
      <c r="H1377">
        <v>10.3603207179429</v>
      </c>
      <c r="I1377">
        <v>23.4456936031434</v>
      </c>
      <c r="J1377">
        <v>10.5987682109752</v>
      </c>
      <c r="K1377">
        <v>16.123135013613201</v>
      </c>
      <c r="L1377">
        <v>21.1892144002191</v>
      </c>
      <c r="M1377">
        <v>17.776698621676498</v>
      </c>
      <c r="O1377">
        <f t="shared" si="89"/>
        <v>13.241727865778049</v>
      </c>
      <c r="P1377">
        <f t="shared" si="90"/>
        <v>22.317454001681249</v>
      </c>
      <c r="Q1377">
        <f t="shared" si="91"/>
        <v>14.187733416325848</v>
      </c>
    </row>
    <row r="1378" spans="1:17" x14ac:dyDescent="0.2">
      <c r="A1378" t="s">
        <v>3</v>
      </c>
      <c r="B1378" t="s">
        <v>11</v>
      </c>
      <c r="C1378">
        <v>16</v>
      </c>
      <c r="D1378">
        <v>0.25588050484657199</v>
      </c>
      <c r="E1378">
        <f t="shared" si="88"/>
        <v>0.26</v>
      </c>
      <c r="F1378" t="s">
        <v>40</v>
      </c>
      <c r="G1378" t="s">
        <v>41</v>
      </c>
      <c r="H1378">
        <v>17.1313229905839</v>
      </c>
      <c r="I1378">
        <v>47.694919441602302</v>
      </c>
      <c r="J1378">
        <v>17.135212892363501</v>
      </c>
      <c r="K1378">
        <v>21.340406720564498</v>
      </c>
      <c r="L1378">
        <v>27.075025285324799</v>
      </c>
      <c r="M1378">
        <v>22.6979734625932</v>
      </c>
      <c r="O1378">
        <f t="shared" si="89"/>
        <v>19.235864855574199</v>
      </c>
      <c r="P1378">
        <f t="shared" si="90"/>
        <v>37.384972363463547</v>
      </c>
      <c r="Q1378">
        <f t="shared" si="91"/>
        <v>19.916593177478351</v>
      </c>
    </row>
    <row r="1379" spans="1:17" x14ac:dyDescent="0.2">
      <c r="A1379" t="s">
        <v>10</v>
      </c>
      <c r="B1379" t="s">
        <v>1</v>
      </c>
      <c r="C1379">
        <v>1</v>
      </c>
      <c r="D1379">
        <v>3.1045936048030801E-2</v>
      </c>
      <c r="E1379">
        <f t="shared" si="88"/>
        <v>0.03</v>
      </c>
      <c r="F1379" t="s">
        <v>40</v>
      </c>
      <c r="G1379" t="s">
        <v>41</v>
      </c>
      <c r="H1379">
        <v>33.359134983116</v>
      </c>
      <c r="I1379">
        <v>53.658469215382297</v>
      </c>
      <c r="J1379">
        <v>33.399880991147903</v>
      </c>
      <c r="K1379">
        <v>31.033782649847002</v>
      </c>
      <c r="L1379">
        <v>61.3232483023951</v>
      </c>
      <c r="M1379">
        <v>31.037850668777502</v>
      </c>
      <c r="O1379">
        <f t="shared" si="89"/>
        <v>32.196458816481503</v>
      </c>
      <c r="P1379">
        <f t="shared" si="90"/>
        <v>57.490858758888699</v>
      </c>
      <c r="Q1379">
        <f t="shared" si="91"/>
        <v>32.218865829962702</v>
      </c>
    </row>
    <row r="1380" spans="1:17" x14ac:dyDescent="0.2">
      <c r="A1380" t="s">
        <v>10</v>
      </c>
      <c r="B1380" t="s">
        <v>1</v>
      </c>
      <c r="C1380">
        <v>2</v>
      </c>
      <c r="D1380">
        <v>1.2629743665456701E-2</v>
      </c>
      <c r="E1380">
        <f t="shared" si="88"/>
        <v>0.01</v>
      </c>
      <c r="F1380" t="s">
        <v>40</v>
      </c>
      <c r="G1380" t="s">
        <v>41</v>
      </c>
      <c r="H1380">
        <v>16.814639439181899</v>
      </c>
      <c r="I1380">
        <v>31.768597262971898</v>
      </c>
      <c r="J1380">
        <v>16.958594783091801</v>
      </c>
      <c r="K1380">
        <v>26.6965749767277</v>
      </c>
      <c r="L1380">
        <v>57.099398759734903</v>
      </c>
      <c r="M1380">
        <v>26.700543489105801</v>
      </c>
      <c r="O1380">
        <f t="shared" si="89"/>
        <v>21.7556072079548</v>
      </c>
      <c r="P1380">
        <f t="shared" si="90"/>
        <v>44.433998011353403</v>
      </c>
      <c r="Q1380">
        <f t="shared" si="91"/>
        <v>21.829569136098801</v>
      </c>
    </row>
    <row r="1381" spans="1:17" x14ac:dyDescent="0.2">
      <c r="A1381" t="s">
        <v>10</v>
      </c>
      <c r="B1381" t="s">
        <v>1</v>
      </c>
      <c r="C1381">
        <v>5</v>
      </c>
      <c r="D1381">
        <v>6.3877500593662206E-2</v>
      </c>
      <c r="E1381">
        <f t="shared" si="88"/>
        <v>0.06</v>
      </c>
      <c r="F1381" t="s">
        <v>40</v>
      </c>
      <c r="G1381" t="s">
        <v>41</v>
      </c>
      <c r="H1381">
        <v>26.924989429508901</v>
      </c>
      <c r="I1381">
        <v>43.854288603596402</v>
      </c>
      <c r="J1381">
        <v>27.0141489239167</v>
      </c>
      <c r="K1381">
        <v>31.900789632643001</v>
      </c>
      <c r="L1381">
        <v>57.049276547132202</v>
      </c>
      <c r="M1381">
        <v>31.914090498012499</v>
      </c>
      <c r="O1381">
        <f t="shared" si="89"/>
        <v>29.412889531075951</v>
      </c>
      <c r="P1381">
        <f t="shared" si="90"/>
        <v>50.451782575364305</v>
      </c>
      <c r="Q1381">
        <f t="shared" si="91"/>
        <v>29.464119710964599</v>
      </c>
    </row>
    <row r="1382" spans="1:17" x14ac:dyDescent="0.2">
      <c r="A1382" t="s">
        <v>10</v>
      </c>
      <c r="B1382" t="s">
        <v>1</v>
      </c>
      <c r="C1382">
        <v>10</v>
      </c>
      <c r="D1382">
        <v>0.13159859180450401</v>
      </c>
      <c r="E1382">
        <f t="shared" si="88"/>
        <v>0.13</v>
      </c>
      <c r="F1382" t="s">
        <v>40</v>
      </c>
      <c r="G1382" t="s">
        <v>41</v>
      </c>
      <c r="H1382">
        <v>19.724485000825901</v>
      </c>
      <c r="I1382">
        <v>35.116621770367097</v>
      </c>
      <c r="J1382">
        <v>19.8531490413536</v>
      </c>
      <c r="K1382">
        <v>26.313740062777999</v>
      </c>
      <c r="L1382">
        <v>36.9901514017793</v>
      </c>
      <c r="M1382">
        <v>26.703138755969</v>
      </c>
      <c r="O1382">
        <f t="shared" si="89"/>
        <v>23.019112531801952</v>
      </c>
      <c r="P1382">
        <f t="shared" si="90"/>
        <v>36.053386586073202</v>
      </c>
      <c r="Q1382">
        <f t="shared" si="91"/>
        <v>23.278143898661298</v>
      </c>
    </row>
    <row r="1383" spans="1:17" x14ac:dyDescent="0.2">
      <c r="A1383" t="s">
        <v>10</v>
      </c>
      <c r="B1383" t="s">
        <v>1</v>
      </c>
      <c r="C1383">
        <v>15</v>
      </c>
      <c r="D1383">
        <v>0.82066667079925504</v>
      </c>
      <c r="E1383">
        <f t="shared" si="88"/>
        <v>0.82</v>
      </c>
      <c r="F1383" t="s">
        <v>40</v>
      </c>
      <c r="G1383" t="s">
        <v>41</v>
      </c>
      <c r="H1383">
        <v>6.5714969489994104</v>
      </c>
      <c r="I1383">
        <v>23.889493101010299</v>
      </c>
      <c r="J1383">
        <v>6.6704870736870197</v>
      </c>
      <c r="K1383">
        <v>7.9262320020452002</v>
      </c>
      <c r="L1383">
        <v>11.053452181299299</v>
      </c>
      <c r="M1383">
        <v>11.150722233521</v>
      </c>
      <c r="O1383">
        <f t="shared" si="89"/>
        <v>7.2488644755223053</v>
      </c>
      <c r="P1383">
        <f t="shared" si="90"/>
        <v>17.471472641154797</v>
      </c>
      <c r="Q1383">
        <f t="shared" si="91"/>
        <v>8.9106046536040093</v>
      </c>
    </row>
    <row r="1384" spans="1:17" x14ac:dyDescent="0.2">
      <c r="A1384" t="s">
        <v>10</v>
      </c>
      <c r="B1384" t="s">
        <v>1</v>
      </c>
      <c r="C1384">
        <v>20</v>
      </c>
      <c r="D1384">
        <v>0.37283965945243802</v>
      </c>
      <c r="E1384">
        <f t="shared" si="88"/>
        <v>0.37</v>
      </c>
      <c r="F1384" t="s">
        <v>40</v>
      </c>
      <c r="G1384" t="s">
        <v>41</v>
      </c>
      <c r="H1384">
        <v>-0.213894095857175</v>
      </c>
      <c r="I1384">
        <v>1.3171922410871699</v>
      </c>
      <c r="J1384">
        <v>7.4584786649191201</v>
      </c>
      <c r="K1384">
        <v>6.6591665368109902</v>
      </c>
      <c r="L1384">
        <v>24.6371323704616</v>
      </c>
      <c r="M1384">
        <v>6.7438093951525602</v>
      </c>
      <c r="O1384">
        <f t="shared" si="89"/>
        <v>3.2226362204769075</v>
      </c>
      <c r="P1384">
        <f t="shared" si="90"/>
        <v>12.977162305774385</v>
      </c>
      <c r="Q1384">
        <f t="shared" si="91"/>
        <v>7.1011440300358402</v>
      </c>
    </row>
    <row r="1385" spans="1:17" x14ac:dyDescent="0.2">
      <c r="A1385" t="s">
        <v>9</v>
      </c>
      <c r="B1385" t="s">
        <v>1</v>
      </c>
      <c r="C1385">
        <v>20</v>
      </c>
      <c r="D1385">
        <v>2.0000002384185702</v>
      </c>
      <c r="E1385">
        <f t="shared" si="88"/>
        <v>2</v>
      </c>
      <c r="F1385" t="s">
        <v>40</v>
      </c>
      <c r="G1385" t="s">
        <v>41</v>
      </c>
      <c r="H1385">
        <v>12.521070838788701</v>
      </c>
      <c r="I1385">
        <v>45.605747115374903</v>
      </c>
      <c r="J1385">
        <v>12.523325419233</v>
      </c>
      <c r="K1385">
        <v>1.91405833230644</v>
      </c>
      <c r="L1385">
        <v>8.9737926367089198</v>
      </c>
      <c r="M1385">
        <v>3.3837326315651799</v>
      </c>
      <c r="O1385">
        <f t="shared" si="89"/>
        <v>7.2175645855475707</v>
      </c>
      <c r="P1385">
        <f t="shared" si="90"/>
        <v>27.289769876041913</v>
      </c>
      <c r="Q1385">
        <f t="shared" si="91"/>
        <v>7.9535290253990905</v>
      </c>
    </row>
    <row r="1386" spans="1:17" x14ac:dyDescent="0.2">
      <c r="A1386" t="s">
        <v>9</v>
      </c>
      <c r="B1386" t="s">
        <v>1</v>
      </c>
      <c r="C1386">
        <v>20</v>
      </c>
      <c r="D1386">
        <v>1.49999976158142</v>
      </c>
      <c r="E1386">
        <f t="shared" si="88"/>
        <v>1.5</v>
      </c>
      <c r="F1386" t="s">
        <v>40</v>
      </c>
      <c r="G1386" t="s">
        <v>41</v>
      </c>
      <c r="H1386">
        <v>31.288960970333299</v>
      </c>
      <c r="I1386">
        <v>55.307368649077901</v>
      </c>
      <c r="J1386">
        <v>31.306224428523802</v>
      </c>
      <c r="K1386">
        <v>22.0993108211856</v>
      </c>
      <c r="L1386">
        <v>34.649203622757398</v>
      </c>
      <c r="M1386">
        <v>22.349201958298899</v>
      </c>
      <c r="O1386">
        <f t="shared" si="89"/>
        <v>26.694135895759452</v>
      </c>
      <c r="P1386">
        <f t="shared" si="90"/>
        <v>44.978286135917649</v>
      </c>
      <c r="Q1386">
        <f t="shared" si="91"/>
        <v>26.827713193411348</v>
      </c>
    </row>
    <row r="1387" spans="1:17" x14ac:dyDescent="0.2">
      <c r="A1387" t="s">
        <v>9</v>
      </c>
      <c r="B1387" t="s">
        <v>1</v>
      </c>
      <c r="C1387">
        <v>20</v>
      </c>
      <c r="D1387">
        <v>0.99999970197677601</v>
      </c>
      <c r="E1387">
        <f t="shared" si="88"/>
        <v>1</v>
      </c>
      <c r="F1387" t="s">
        <v>40</v>
      </c>
      <c r="G1387" t="s">
        <v>41</v>
      </c>
      <c r="H1387">
        <v>8.6629536386320503</v>
      </c>
      <c r="I1387">
        <v>15.6283484999481</v>
      </c>
      <c r="J1387">
        <v>9.7553909684838498</v>
      </c>
      <c r="K1387">
        <v>11.126254019493</v>
      </c>
      <c r="L1387">
        <v>22.309383965607601</v>
      </c>
      <c r="M1387">
        <v>11.495696763324201</v>
      </c>
      <c r="O1387">
        <f t="shared" si="89"/>
        <v>9.8946038290625253</v>
      </c>
      <c r="P1387">
        <f t="shared" si="90"/>
        <v>18.968866232777849</v>
      </c>
      <c r="Q1387">
        <f t="shared" si="91"/>
        <v>10.625543865904024</v>
      </c>
    </row>
    <row r="1388" spans="1:17" x14ac:dyDescent="0.2">
      <c r="A1388" t="s">
        <v>9</v>
      </c>
      <c r="B1388" t="s">
        <v>1</v>
      </c>
      <c r="C1388">
        <v>20</v>
      </c>
      <c r="D1388">
        <v>0.49999988079071001</v>
      </c>
      <c r="E1388">
        <f t="shared" si="88"/>
        <v>0.5</v>
      </c>
      <c r="F1388" t="s">
        <v>40</v>
      </c>
      <c r="G1388" t="s">
        <v>41</v>
      </c>
      <c r="H1388">
        <v>33.100823989850497</v>
      </c>
      <c r="I1388">
        <v>47.528605412460998</v>
      </c>
      <c r="J1388">
        <v>33.260474078407803</v>
      </c>
      <c r="K1388">
        <v>28.3118385205664</v>
      </c>
      <c r="L1388">
        <v>39.063515898466498</v>
      </c>
      <c r="M1388">
        <v>28.6939300054622</v>
      </c>
      <c r="O1388">
        <f t="shared" si="89"/>
        <v>30.706331255208447</v>
      </c>
      <c r="P1388">
        <f t="shared" si="90"/>
        <v>43.296060655463748</v>
      </c>
      <c r="Q1388">
        <f t="shared" si="91"/>
        <v>30.977202041935001</v>
      </c>
    </row>
    <row r="1389" spans="1:17" x14ac:dyDescent="0.2">
      <c r="A1389" t="s">
        <v>9</v>
      </c>
      <c r="B1389" t="s">
        <v>1</v>
      </c>
      <c r="C1389">
        <v>20</v>
      </c>
      <c r="D1389">
        <v>0.19999998807907099</v>
      </c>
      <c r="E1389">
        <f t="shared" si="88"/>
        <v>0.2</v>
      </c>
      <c r="F1389" t="s">
        <v>40</v>
      </c>
      <c r="G1389" t="s">
        <v>41</v>
      </c>
      <c r="H1389">
        <v>28.4298703532417</v>
      </c>
      <c r="I1389">
        <v>41.376501733155202</v>
      </c>
      <c r="J1389">
        <v>28.656327588131401</v>
      </c>
      <c r="K1389">
        <v>28.799478242215802</v>
      </c>
      <c r="L1389">
        <v>47.3860015495043</v>
      </c>
      <c r="M1389">
        <v>28.860113396337901</v>
      </c>
      <c r="O1389">
        <f t="shared" si="89"/>
        <v>28.614674297728751</v>
      </c>
      <c r="P1389">
        <f t="shared" si="90"/>
        <v>44.381251641329754</v>
      </c>
      <c r="Q1389">
        <f t="shared" si="91"/>
        <v>28.758220492234649</v>
      </c>
    </row>
    <row r="1390" spans="1:17" x14ac:dyDescent="0.2">
      <c r="A1390" t="s">
        <v>9</v>
      </c>
      <c r="B1390" t="s">
        <v>1</v>
      </c>
      <c r="C1390">
        <v>20</v>
      </c>
      <c r="D1390">
        <v>9.9999979138374301E-2</v>
      </c>
      <c r="E1390">
        <f t="shared" si="88"/>
        <v>0.1</v>
      </c>
      <c r="F1390" t="s">
        <v>40</v>
      </c>
      <c r="G1390" t="s">
        <v>41</v>
      </c>
      <c r="H1390">
        <v>15.256118068755701</v>
      </c>
      <c r="I1390">
        <v>26.758724426044399</v>
      </c>
      <c r="J1390">
        <v>15.5839529067994</v>
      </c>
      <c r="K1390">
        <v>25.852523130475699</v>
      </c>
      <c r="L1390">
        <v>37.110772609652798</v>
      </c>
      <c r="M1390">
        <v>26.191232672068399</v>
      </c>
      <c r="O1390">
        <f t="shared" si="89"/>
        <v>20.5543205996157</v>
      </c>
      <c r="P1390">
        <f t="shared" si="90"/>
        <v>31.934748517848597</v>
      </c>
      <c r="Q1390">
        <f t="shared" si="91"/>
        <v>20.887592789433899</v>
      </c>
    </row>
    <row r="1391" spans="1:17" x14ac:dyDescent="0.2">
      <c r="A1391" t="s">
        <v>9</v>
      </c>
      <c r="B1391" t="s">
        <v>1</v>
      </c>
      <c r="C1391">
        <v>20</v>
      </c>
      <c r="D1391">
        <v>5.0000023096799802E-2</v>
      </c>
      <c r="E1391">
        <f t="shared" si="88"/>
        <v>0.05</v>
      </c>
      <c r="F1391" t="s">
        <v>40</v>
      </c>
      <c r="G1391" t="s">
        <v>41</v>
      </c>
      <c r="H1391">
        <v>20.2693234092702</v>
      </c>
      <c r="I1391">
        <v>35.133265107117403</v>
      </c>
      <c r="J1391">
        <v>20.414725120649202</v>
      </c>
      <c r="K1391">
        <v>32.682718836325897</v>
      </c>
      <c r="L1391">
        <v>53.482541048467098</v>
      </c>
      <c r="M1391">
        <v>32.719013913901598</v>
      </c>
      <c r="O1391">
        <f t="shared" si="89"/>
        <v>26.476021122798048</v>
      </c>
      <c r="P1391">
        <f t="shared" si="90"/>
        <v>44.307903077792247</v>
      </c>
      <c r="Q1391">
        <f t="shared" si="91"/>
        <v>26.5668695172754</v>
      </c>
    </row>
    <row r="1392" spans="1:17" x14ac:dyDescent="0.2">
      <c r="A1392" t="s">
        <v>9</v>
      </c>
      <c r="B1392" t="s">
        <v>1</v>
      </c>
      <c r="C1392">
        <v>20</v>
      </c>
      <c r="D1392">
        <v>1.9999993965029699E-2</v>
      </c>
      <c r="E1392">
        <f t="shared" si="88"/>
        <v>0.02</v>
      </c>
      <c r="F1392" t="s">
        <v>40</v>
      </c>
      <c r="G1392" t="s">
        <v>41</v>
      </c>
      <c r="H1392">
        <v>10.474414930872699</v>
      </c>
      <c r="I1392">
        <v>31.254608653479899</v>
      </c>
      <c r="J1392">
        <v>10.514107622791199</v>
      </c>
      <c r="K1392">
        <v>25.376531615482801</v>
      </c>
      <c r="L1392">
        <v>43.961443810197203</v>
      </c>
      <c r="M1392">
        <v>25.437284546783498</v>
      </c>
      <c r="O1392">
        <f t="shared" si="89"/>
        <v>17.925473273177751</v>
      </c>
      <c r="P1392">
        <f t="shared" si="90"/>
        <v>37.608026231838551</v>
      </c>
      <c r="Q1392">
        <f t="shared" si="91"/>
        <v>17.975696084787348</v>
      </c>
    </row>
    <row r="1393" spans="1:17" x14ac:dyDescent="0.2">
      <c r="A1393" t="s">
        <v>9</v>
      </c>
      <c r="B1393" t="s">
        <v>1</v>
      </c>
      <c r="C1393">
        <v>20</v>
      </c>
      <c r="D1393">
        <v>1.00000044330954E-2</v>
      </c>
      <c r="E1393">
        <f t="shared" si="88"/>
        <v>0.01</v>
      </c>
      <c r="F1393" t="s">
        <v>40</v>
      </c>
      <c r="G1393" t="s">
        <v>41</v>
      </c>
      <c r="H1393">
        <v>-10.4928706188922</v>
      </c>
      <c r="I1393">
        <v>-5.5213245052007798</v>
      </c>
      <c r="J1393">
        <v>-2.23378543915344</v>
      </c>
      <c r="K1393">
        <v>31.427532882342899</v>
      </c>
      <c r="L1393">
        <v>34.0505366660813</v>
      </c>
      <c r="M1393">
        <v>34.864787969618</v>
      </c>
      <c r="O1393">
        <f t="shared" si="89"/>
        <v>10.467331131725349</v>
      </c>
      <c r="P1393">
        <f t="shared" si="90"/>
        <v>14.264606080440259</v>
      </c>
      <c r="Q1393">
        <f t="shared" si="91"/>
        <v>16.315501265232278</v>
      </c>
    </row>
    <row r="1394" spans="1:17" x14ac:dyDescent="0.2">
      <c r="A1394" t="s">
        <v>8</v>
      </c>
      <c r="B1394" t="s">
        <v>1</v>
      </c>
      <c r="C1394">
        <v>14</v>
      </c>
      <c r="D1394">
        <v>0.31078702211379999</v>
      </c>
      <c r="E1394">
        <f t="shared" si="88"/>
        <v>0.31</v>
      </c>
      <c r="F1394" t="s">
        <v>8</v>
      </c>
      <c r="G1394" t="s">
        <v>41</v>
      </c>
      <c r="H1394">
        <v>20.1603036765576</v>
      </c>
      <c r="I1394">
        <v>21.923803722123701</v>
      </c>
      <c r="J1394">
        <v>24.954143917663</v>
      </c>
      <c r="K1394">
        <v>24.315957197990201</v>
      </c>
      <c r="L1394">
        <v>34.184482873776098</v>
      </c>
      <c r="M1394">
        <v>24.790045847776302</v>
      </c>
      <c r="O1394">
        <f t="shared" si="89"/>
        <v>22.238130437273902</v>
      </c>
      <c r="P1394">
        <f t="shared" si="90"/>
        <v>28.054143297949899</v>
      </c>
      <c r="Q1394">
        <f t="shared" si="91"/>
        <v>24.872094882719651</v>
      </c>
    </row>
    <row r="1395" spans="1:17" x14ac:dyDescent="0.2">
      <c r="A1395" t="s">
        <v>8</v>
      </c>
      <c r="B1395" t="s">
        <v>1</v>
      </c>
      <c r="C1395">
        <v>14</v>
      </c>
      <c r="D1395">
        <v>0.244157940149307</v>
      </c>
      <c r="E1395">
        <f t="shared" si="88"/>
        <v>0.24</v>
      </c>
      <c r="F1395" t="s">
        <v>8</v>
      </c>
      <c r="G1395" t="s">
        <v>41</v>
      </c>
      <c r="H1395">
        <v>5.58151573422683</v>
      </c>
      <c r="I1395">
        <v>20.253388626522199</v>
      </c>
      <c r="J1395">
        <v>5.7729907088082903</v>
      </c>
      <c r="K1395">
        <v>10.8868275805225</v>
      </c>
      <c r="L1395">
        <v>14.0257878399961</v>
      </c>
      <c r="M1395">
        <v>13.9407277787705</v>
      </c>
      <c r="O1395">
        <f t="shared" si="89"/>
        <v>8.2341716573746648</v>
      </c>
      <c r="P1395">
        <f t="shared" si="90"/>
        <v>17.13958823325915</v>
      </c>
      <c r="Q1395">
        <f t="shared" si="91"/>
        <v>9.856859243789394</v>
      </c>
    </row>
    <row r="1396" spans="1:17" x14ac:dyDescent="0.2">
      <c r="A1396" t="s">
        <v>6</v>
      </c>
      <c r="B1396" t="s">
        <v>1</v>
      </c>
      <c r="C1396">
        <v>10</v>
      </c>
      <c r="D1396">
        <v>0.22322107851505199</v>
      </c>
      <c r="E1396">
        <f t="shared" si="88"/>
        <v>0.22</v>
      </c>
      <c r="F1396" t="s">
        <v>40</v>
      </c>
      <c r="G1396">
        <v>100</v>
      </c>
      <c r="H1396">
        <v>29.035957395115702</v>
      </c>
      <c r="I1396">
        <v>42.697123285557197</v>
      </c>
      <c r="J1396">
        <v>29.227257936784898</v>
      </c>
      <c r="K1396">
        <v>30.232165027340699</v>
      </c>
      <c r="L1396">
        <v>42.1787168458956</v>
      </c>
      <c r="M1396">
        <v>30.519098615999599</v>
      </c>
      <c r="O1396">
        <f t="shared" si="89"/>
        <v>29.6340612112282</v>
      </c>
      <c r="P1396">
        <f t="shared" si="90"/>
        <v>42.437920065726402</v>
      </c>
      <c r="Q1396">
        <f t="shared" si="91"/>
        <v>29.873178276392249</v>
      </c>
    </row>
    <row r="1397" spans="1:17" x14ac:dyDescent="0.2">
      <c r="A1397" t="s">
        <v>6</v>
      </c>
      <c r="B1397" t="s">
        <v>1</v>
      </c>
      <c r="C1397">
        <v>12</v>
      </c>
      <c r="D1397">
        <v>0.25704890489578203</v>
      </c>
      <c r="E1397">
        <f t="shared" si="88"/>
        <v>0.26</v>
      </c>
      <c r="F1397" t="s">
        <v>40</v>
      </c>
      <c r="G1397">
        <v>200</v>
      </c>
      <c r="H1397">
        <v>19.045032747263999</v>
      </c>
      <c r="I1397">
        <v>28.463162201749</v>
      </c>
      <c r="J1397">
        <v>19.578530408200098</v>
      </c>
      <c r="K1397">
        <v>24.365915402483701</v>
      </c>
      <c r="L1397">
        <v>32.8604378723387</v>
      </c>
      <c r="M1397">
        <v>25.030415390107599</v>
      </c>
      <c r="O1397">
        <f t="shared" si="89"/>
        <v>21.705474074873848</v>
      </c>
      <c r="P1397">
        <f t="shared" si="90"/>
        <v>30.66180003704385</v>
      </c>
      <c r="Q1397">
        <f t="shared" si="91"/>
        <v>22.304472899153851</v>
      </c>
    </row>
    <row r="1398" spans="1:17" x14ac:dyDescent="0.2">
      <c r="A1398" t="s">
        <v>6</v>
      </c>
      <c r="B1398" t="s">
        <v>1</v>
      </c>
      <c r="C1398">
        <v>14</v>
      </c>
      <c r="D1398">
        <v>0.30730256438255299</v>
      </c>
      <c r="E1398">
        <f t="shared" si="88"/>
        <v>0.31</v>
      </c>
      <c r="F1398" t="s">
        <v>40</v>
      </c>
      <c r="G1398">
        <v>500</v>
      </c>
      <c r="H1398">
        <v>32.403441126570698</v>
      </c>
      <c r="I1398">
        <v>44.422577491313398</v>
      </c>
      <c r="J1398">
        <v>32.685360115315298</v>
      </c>
      <c r="K1398">
        <v>29.931549701427301</v>
      </c>
      <c r="L1398">
        <v>46.209702336673203</v>
      </c>
      <c r="M1398">
        <v>30.035200303590699</v>
      </c>
      <c r="O1398">
        <f t="shared" si="89"/>
        <v>31.167495413998999</v>
      </c>
      <c r="P1398">
        <f t="shared" si="90"/>
        <v>45.316139913993297</v>
      </c>
      <c r="Q1398">
        <f t="shared" si="91"/>
        <v>31.360280209452998</v>
      </c>
    </row>
    <row r="1399" spans="1:17" x14ac:dyDescent="0.2">
      <c r="A1399" t="s">
        <v>6</v>
      </c>
      <c r="B1399" t="s">
        <v>1</v>
      </c>
      <c r="C1399">
        <v>14</v>
      </c>
      <c r="D1399">
        <v>0.279867053031921</v>
      </c>
      <c r="E1399">
        <f t="shared" si="88"/>
        <v>0.28000000000000003</v>
      </c>
      <c r="F1399" t="s">
        <v>40</v>
      </c>
      <c r="G1399">
        <v>1000</v>
      </c>
      <c r="H1399">
        <v>30.469182075009801</v>
      </c>
      <c r="I1399">
        <v>44.003292786425199</v>
      </c>
      <c r="J1399">
        <v>30.666224842640801</v>
      </c>
      <c r="K1399">
        <v>30.3970147720085</v>
      </c>
      <c r="L1399">
        <v>39.335968735995699</v>
      </c>
      <c r="M1399">
        <v>30.990735804684501</v>
      </c>
      <c r="O1399">
        <f t="shared" si="89"/>
        <v>30.433098423509151</v>
      </c>
      <c r="P1399">
        <f t="shared" si="90"/>
        <v>41.669630761210449</v>
      </c>
      <c r="Q1399">
        <f t="shared" si="91"/>
        <v>30.828480323662653</v>
      </c>
    </row>
    <row r="1400" spans="1:17" x14ac:dyDescent="0.2">
      <c r="A1400" t="s">
        <v>3</v>
      </c>
      <c r="B1400" t="s">
        <v>5</v>
      </c>
      <c r="C1400">
        <v>2</v>
      </c>
      <c r="D1400">
        <v>5.2194949239492403E-2</v>
      </c>
      <c r="E1400">
        <f t="shared" si="88"/>
        <v>0.05</v>
      </c>
      <c r="F1400" t="s">
        <v>40</v>
      </c>
      <c r="G1400" t="s">
        <v>41</v>
      </c>
      <c r="H1400">
        <v>34.381451824546602</v>
      </c>
      <c r="I1400">
        <v>55.921670400874497</v>
      </c>
      <c r="J1400">
        <v>34.412032551907998</v>
      </c>
      <c r="K1400">
        <v>30.6280807689398</v>
      </c>
      <c r="L1400">
        <v>49.893685750173603</v>
      </c>
      <c r="M1400">
        <v>30.679863096041</v>
      </c>
      <c r="O1400">
        <f t="shared" si="89"/>
        <v>32.504766296743199</v>
      </c>
      <c r="P1400">
        <f t="shared" si="90"/>
        <v>52.907678075524046</v>
      </c>
      <c r="Q1400">
        <f t="shared" si="91"/>
        <v>32.545947823974501</v>
      </c>
    </row>
    <row r="1401" spans="1:17" x14ac:dyDescent="0.2">
      <c r="A1401" t="s">
        <v>3</v>
      </c>
      <c r="B1401" t="s">
        <v>5</v>
      </c>
      <c r="C1401">
        <v>18</v>
      </c>
      <c r="D1401">
        <v>0.266933053731918</v>
      </c>
      <c r="E1401">
        <f t="shared" si="88"/>
        <v>0.27</v>
      </c>
      <c r="F1401" t="s">
        <v>40</v>
      </c>
      <c r="G1401" t="s">
        <v>41</v>
      </c>
      <c r="H1401">
        <v>15.634320515520599</v>
      </c>
      <c r="I1401">
        <v>19.417225160166598</v>
      </c>
      <c r="J1401">
        <v>18.038309062532399</v>
      </c>
      <c r="K1401">
        <v>21.669894065942401</v>
      </c>
      <c r="L1401">
        <v>41.299898975043803</v>
      </c>
      <c r="M1401">
        <v>21.717766958513401</v>
      </c>
      <c r="O1401">
        <f t="shared" si="89"/>
        <v>18.6521072907315</v>
      </c>
      <c r="P1401">
        <f t="shared" si="90"/>
        <v>30.358562067605199</v>
      </c>
      <c r="Q1401">
        <f t="shared" si="91"/>
        <v>19.8780380105229</v>
      </c>
    </row>
    <row r="1402" spans="1:17" x14ac:dyDescent="0.2">
      <c r="A1402" t="s">
        <v>3</v>
      </c>
      <c r="B1402" t="s">
        <v>4</v>
      </c>
      <c r="C1402">
        <v>5</v>
      </c>
      <c r="D1402">
        <v>6.9279387593269307E-2</v>
      </c>
      <c r="E1402">
        <f t="shared" si="88"/>
        <v>7.0000000000000007E-2</v>
      </c>
      <c r="F1402" t="s">
        <v>40</v>
      </c>
      <c r="G1402" t="s">
        <v>41</v>
      </c>
      <c r="H1402">
        <v>31.811622085765201</v>
      </c>
      <c r="I1402">
        <v>48.039828177997599</v>
      </c>
      <c r="J1402">
        <v>31.916449233961899</v>
      </c>
      <c r="K1402">
        <v>31.191695650253799</v>
      </c>
      <c r="L1402">
        <v>67.060109181024799</v>
      </c>
      <c r="M1402">
        <v>31.1928211077337</v>
      </c>
      <c r="O1402">
        <f t="shared" si="89"/>
        <v>31.5016588680095</v>
      </c>
      <c r="P1402">
        <f t="shared" si="90"/>
        <v>57.549968679511196</v>
      </c>
      <c r="Q1402">
        <f t="shared" si="91"/>
        <v>31.554635170847799</v>
      </c>
    </row>
    <row r="1403" spans="1:17" x14ac:dyDescent="0.2">
      <c r="A1403" t="s">
        <v>3</v>
      </c>
      <c r="B1403" t="s">
        <v>4</v>
      </c>
      <c r="C1403">
        <v>5</v>
      </c>
      <c r="D1403">
        <v>9.9319890141487094E-2</v>
      </c>
      <c r="E1403">
        <f t="shared" si="88"/>
        <v>0.1</v>
      </c>
      <c r="F1403" t="s">
        <v>40</v>
      </c>
      <c r="G1403" t="s">
        <v>41</v>
      </c>
      <c r="H1403">
        <v>20.282998087868201</v>
      </c>
      <c r="I1403">
        <v>32.745718733951797</v>
      </c>
      <c r="J1403">
        <v>20.538894104267001</v>
      </c>
      <c r="K1403">
        <v>28.2944037947723</v>
      </c>
      <c r="L1403">
        <v>48.403606928589397</v>
      </c>
      <c r="M1403">
        <v>28.3370253982186</v>
      </c>
      <c r="O1403">
        <f t="shared" si="89"/>
        <v>24.288700941320251</v>
      </c>
      <c r="P1403">
        <f t="shared" si="90"/>
        <v>40.574662831270601</v>
      </c>
      <c r="Q1403">
        <f t="shared" si="91"/>
        <v>24.437959751242801</v>
      </c>
    </row>
    <row r="1404" spans="1:17" x14ac:dyDescent="0.2">
      <c r="A1404" t="s">
        <v>3</v>
      </c>
      <c r="B1404" t="s">
        <v>2</v>
      </c>
      <c r="C1404">
        <v>10</v>
      </c>
      <c r="D1404">
        <v>7.2396203875541604E-2</v>
      </c>
      <c r="E1404">
        <f t="shared" si="88"/>
        <v>7.0000000000000007E-2</v>
      </c>
      <c r="F1404" t="s">
        <v>40</v>
      </c>
      <c r="G1404" t="s">
        <v>41</v>
      </c>
      <c r="H1404">
        <v>24.3825829899098</v>
      </c>
      <c r="I1404">
        <v>29.431761231339099</v>
      </c>
      <c r="J1404">
        <v>26.015858836726</v>
      </c>
      <c r="K1404">
        <v>33.023309778585599</v>
      </c>
      <c r="L1404">
        <v>57.387958337026099</v>
      </c>
      <c r="M1404">
        <v>33.039244026701397</v>
      </c>
      <c r="O1404">
        <f t="shared" si="89"/>
        <v>28.702946384247699</v>
      </c>
      <c r="P1404">
        <f t="shared" si="90"/>
        <v>43.409859784182601</v>
      </c>
      <c r="Q1404">
        <f t="shared" si="91"/>
        <v>29.527551431713697</v>
      </c>
    </row>
    <row r="1405" spans="1:17" x14ac:dyDescent="0.2">
      <c r="A1405" t="s">
        <v>3</v>
      </c>
      <c r="B1405" t="s">
        <v>2</v>
      </c>
      <c r="C1405">
        <v>12</v>
      </c>
      <c r="D1405">
        <v>0.10623800009489</v>
      </c>
      <c r="E1405">
        <f t="shared" si="88"/>
        <v>0.11</v>
      </c>
      <c r="F1405" t="s">
        <v>40</v>
      </c>
      <c r="G1405" t="s">
        <v>41</v>
      </c>
      <c r="H1405">
        <v>27.1398916554183</v>
      </c>
      <c r="I1405">
        <v>38.692198666767403</v>
      </c>
      <c r="J1405">
        <v>27.455401691773901</v>
      </c>
      <c r="K1405">
        <v>28.3678084670373</v>
      </c>
      <c r="L1405">
        <v>53.982708410247</v>
      </c>
      <c r="M1405">
        <v>28.379762711005601</v>
      </c>
      <c r="O1405">
        <f t="shared" si="89"/>
        <v>27.753850061227801</v>
      </c>
      <c r="P1405">
        <f t="shared" si="90"/>
        <v>46.337453538507205</v>
      </c>
      <c r="Q1405">
        <f t="shared" si="91"/>
        <v>27.917582201389749</v>
      </c>
    </row>
    <row r="1406" spans="1:17" x14ac:dyDescent="0.2">
      <c r="A1406" t="s">
        <v>3</v>
      </c>
      <c r="B1406" t="s">
        <v>11</v>
      </c>
      <c r="C1406">
        <v>12</v>
      </c>
      <c r="D1406">
        <v>0.22019125521183</v>
      </c>
      <c r="E1406">
        <f t="shared" si="88"/>
        <v>0.22</v>
      </c>
      <c r="F1406" t="s">
        <v>40</v>
      </c>
      <c r="G1406" t="s">
        <v>41</v>
      </c>
      <c r="H1406">
        <v>6.13407362430749</v>
      </c>
      <c r="I1406">
        <v>9.5529293803676794</v>
      </c>
      <c r="J1406">
        <v>9.2274945481800401</v>
      </c>
      <c r="K1406">
        <v>14.066089149735101</v>
      </c>
      <c r="L1406">
        <v>42.503723068991398</v>
      </c>
      <c r="M1406">
        <v>14.0725609211157</v>
      </c>
      <c r="O1406">
        <f t="shared" si="89"/>
        <v>10.100081387021294</v>
      </c>
      <c r="P1406">
        <f t="shared" si="90"/>
        <v>26.028326224679539</v>
      </c>
      <c r="Q1406">
        <f t="shared" si="91"/>
        <v>11.650027734647871</v>
      </c>
    </row>
    <row r="1407" spans="1:17" x14ac:dyDescent="0.2">
      <c r="A1407" t="s">
        <v>3</v>
      </c>
      <c r="B1407" t="s">
        <v>11</v>
      </c>
      <c r="C1407">
        <v>2</v>
      </c>
      <c r="D1407">
        <v>2.8489375486969899E-2</v>
      </c>
      <c r="E1407">
        <f t="shared" si="88"/>
        <v>0.03</v>
      </c>
      <c r="F1407" t="s">
        <v>40</v>
      </c>
      <c r="G1407" t="s">
        <v>41</v>
      </c>
      <c r="H1407">
        <v>27.1176391065964</v>
      </c>
      <c r="I1407">
        <v>40.050016957157297</v>
      </c>
      <c r="J1407">
        <v>27.344972503267702</v>
      </c>
      <c r="K1407">
        <v>31.966804547266499</v>
      </c>
      <c r="L1407">
        <v>59.196974057524699</v>
      </c>
      <c r="M1407">
        <v>31.975035580566399</v>
      </c>
      <c r="O1407">
        <f t="shared" si="89"/>
        <v>29.542221826931449</v>
      </c>
      <c r="P1407">
        <f t="shared" si="90"/>
        <v>49.623495507340998</v>
      </c>
      <c r="Q1407">
        <f t="shared" si="91"/>
        <v>29.660004041917048</v>
      </c>
    </row>
    <row r="1408" spans="1:17" x14ac:dyDescent="0.2">
      <c r="A1408" t="s">
        <v>10</v>
      </c>
      <c r="B1408" t="s">
        <v>1</v>
      </c>
      <c r="C1408">
        <v>1</v>
      </c>
      <c r="D1408">
        <v>2.8298782184720001E-2</v>
      </c>
      <c r="E1408">
        <f t="shared" si="88"/>
        <v>0.03</v>
      </c>
      <c r="F1408" t="s">
        <v>40</v>
      </c>
      <c r="G1408" t="s">
        <v>41</v>
      </c>
      <c r="H1408">
        <v>14.799608857013601</v>
      </c>
      <c r="I1408">
        <v>34.352681235002599</v>
      </c>
      <c r="J1408">
        <v>14.8496082105361</v>
      </c>
      <c r="K1408">
        <v>19.654210620525799</v>
      </c>
      <c r="L1408">
        <v>57.667484732256398</v>
      </c>
      <c r="M1408">
        <v>19.654904315294502</v>
      </c>
      <c r="O1408">
        <f t="shared" si="89"/>
        <v>17.226909738769699</v>
      </c>
      <c r="P1408">
        <f t="shared" si="90"/>
        <v>46.010082983629502</v>
      </c>
      <c r="Q1408">
        <f t="shared" si="91"/>
        <v>17.252256262915303</v>
      </c>
    </row>
    <row r="1409" spans="1:17" x14ac:dyDescent="0.2">
      <c r="A1409" t="s">
        <v>10</v>
      </c>
      <c r="B1409" t="s">
        <v>1</v>
      </c>
      <c r="C1409">
        <v>2</v>
      </c>
      <c r="D1409">
        <v>0.117632709443569</v>
      </c>
      <c r="E1409">
        <f t="shared" si="88"/>
        <v>0.12</v>
      </c>
      <c r="F1409" t="s">
        <v>40</v>
      </c>
      <c r="G1409" t="s">
        <v>41</v>
      </c>
      <c r="H1409">
        <v>38.230408850302503</v>
      </c>
      <c r="I1409">
        <v>59.667310987343498</v>
      </c>
      <c r="J1409">
        <v>38.261721772857598</v>
      </c>
      <c r="K1409">
        <v>31.115471157945301</v>
      </c>
      <c r="L1409">
        <v>62.450125794131303</v>
      </c>
      <c r="M1409">
        <v>31.118668685210999</v>
      </c>
      <c r="O1409">
        <f t="shared" si="89"/>
        <v>34.672940004123902</v>
      </c>
      <c r="P1409">
        <f t="shared" si="90"/>
        <v>61.058718390737397</v>
      </c>
      <c r="Q1409">
        <f t="shared" si="91"/>
        <v>34.690195229034302</v>
      </c>
    </row>
    <row r="1410" spans="1:17" x14ac:dyDescent="0.2">
      <c r="A1410" t="s">
        <v>10</v>
      </c>
      <c r="B1410" t="s">
        <v>1</v>
      </c>
      <c r="C1410">
        <v>5</v>
      </c>
      <c r="D1410">
        <v>0.20017293095588601</v>
      </c>
      <c r="E1410">
        <f t="shared" ref="E1410:E1473" si="92">ROUND(D1410, 2)</f>
        <v>0.2</v>
      </c>
      <c r="F1410" t="s">
        <v>40</v>
      </c>
      <c r="G1410" t="s">
        <v>41</v>
      </c>
      <c r="H1410">
        <v>19.266951413762001</v>
      </c>
      <c r="I1410">
        <v>32.2634982181265</v>
      </c>
      <c r="J1410">
        <v>19.493018553396698</v>
      </c>
      <c r="K1410">
        <v>25.6917759246681</v>
      </c>
      <c r="L1410">
        <v>29.579695527073198</v>
      </c>
      <c r="M1410">
        <v>27.9771204178018</v>
      </c>
      <c r="O1410">
        <f t="shared" ref="O1410:O1473" si="93">IF(ISERROR(AVERAGE(H1410,K1410)), "", AVERAGE(H1410,K1410))</f>
        <v>22.479363669215051</v>
      </c>
      <c r="P1410">
        <f t="shared" ref="P1410:P1473" si="94">IF(ISERROR(AVERAGE(I1410,L1410)), "", AVERAGE(I1410,L1410))</f>
        <v>30.921596872599849</v>
      </c>
      <c r="Q1410">
        <f t="shared" ref="Q1410:Q1473" si="95">IF(ISERROR(AVERAGE(J1410,M1410)), "", AVERAGE(J1410,M1410))</f>
        <v>23.735069485599247</v>
      </c>
    </row>
    <row r="1411" spans="1:17" x14ac:dyDescent="0.2">
      <c r="A1411" t="s">
        <v>10</v>
      </c>
      <c r="B1411" t="s">
        <v>1</v>
      </c>
      <c r="C1411">
        <v>10</v>
      </c>
      <c r="D1411">
        <v>0.18650658428668901</v>
      </c>
      <c r="E1411">
        <f t="shared" si="92"/>
        <v>0.19</v>
      </c>
      <c r="F1411" t="s">
        <v>40</v>
      </c>
      <c r="G1411" t="s">
        <v>41</v>
      </c>
      <c r="H1411">
        <v>13.148314010398</v>
      </c>
      <c r="I1411">
        <v>29.3636277447204</v>
      </c>
      <c r="J1411">
        <v>13.2584135968794</v>
      </c>
      <c r="K1411">
        <v>17.517236355260501</v>
      </c>
      <c r="L1411">
        <v>19.440288290413999</v>
      </c>
      <c r="M1411">
        <v>22.030397226897801</v>
      </c>
      <c r="O1411">
        <f t="shared" si="93"/>
        <v>15.33277518282925</v>
      </c>
      <c r="P1411">
        <f t="shared" si="94"/>
        <v>24.4019580175672</v>
      </c>
      <c r="Q1411">
        <f t="shared" si="95"/>
        <v>17.644405411888599</v>
      </c>
    </row>
    <row r="1412" spans="1:17" x14ac:dyDescent="0.2">
      <c r="A1412" t="s">
        <v>10</v>
      </c>
      <c r="B1412" t="s">
        <v>1</v>
      </c>
      <c r="C1412">
        <v>15</v>
      </c>
      <c r="D1412">
        <v>0.43507498502731301</v>
      </c>
      <c r="E1412">
        <f t="shared" si="92"/>
        <v>0.44</v>
      </c>
      <c r="F1412" t="s">
        <v>40</v>
      </c>
      <c r="G1412" t="s">
        <v>41</v>
      </c>
      <c r="H1412">
        <v>8.2715141791346891</v>
      </c>
      <c r="I1412">
        <v>19.731578648589501</v>
      </c>
      <c r="J1412">
        <v>8.6394089146009794</v>
      </c>
      <c r="K1412">
        <v>13.4828905985205</v>
      </c>
      <c r="L1412">
        <v>16.050100289608999</v>
      </c>
      <c r="M1412">
        <v>17.093199162923</v>
      </c>
      <c r="O1412">
        <f t="shared" si="93"/>
        <v>10.877202388827595</v>
      </c>
      <c r="P1412">
        <f t="shared" si="94"/>
        <v>17.890839469099248</v>
      </c>
      <c r="Q1412">
        <f t="shared" si="95"/>
        <v>12.866304038761989</v>
      </c>
    </row>
    <row r="1413" spans="1:17" x14ac:dyDescent="0.2">
      <c r="A1413" t="s">
        <v>10</v>
      </c>
      <c r="B1413" t="s">
        <v>1</v>
      </c>
      <c r="C1413">
        <v>20</v>
      </c>
      <c r="D1413">
        <v>0.47611880302429199</v>
      </c>
      <c r="E1413">
        <f t="shared" si="92"/>
        <v>0.48</v>
      </c>
      <c r="F1413" t="s">
        <v>40</v>
      </c>
      <c r="G1413" t="s">
        <v>41</v>
      </c>
      <c r="H1413">
        <v>8.2141494532146595</v>
      </c>
      <c r="I1413">
        <v>18.911220708992499</v>
      </c>
      <c r="J1413">
        <v>8.6561993984627499</v>
      </c>
      <c r="K1413">
        <v>17.080462364934899</v>
      </c>
      <c r="L1413">
        <v>28.8107527629884</v>
      </c>
      <c r="M1413">
        <v>17.387997389820399</v>
      </c>
      <c r="O1413">
        <f t="shared" si="93"/>
        <v>12.647305909074779</v>
      </c>
      <c r="P1413">
        <f t="shared" si="94"/>
        <v>23.860986735990451</v>
      </c>
      <c r="Q1413">
        <f t="shared" si="95"/>
        <v>13.022098394141574</v>
      </c>
    </row>
    <row r="1414" spans="1:17" x14ac:dyDescent="0.2">
      <c r="A1414" t="s">
        <v>9</v>
      </c>
      <c r="B1414" t="s">
        <v>1</v>
      </c>
      <c r="C1414">
        <v>20</v>
      </c>
      <c r="D1414">
        <v>1.9999985694885201</v>
      </c>
      <c r="E1414">
        <f t="shared" si="92"/>
        <v>2</v>
      </c>
      <c r="F1414" t="s">
        <v>40</v>
      </c>
      <c r="G1414" t="s">
        <v>41</v>
      </c>
      <c r="H1414">
        <v>5.8096026461301697</v>
      </c>
      <c r="I1414">
        <v>14.397630671347599</v>
      </c>
      <c r="J1414">
        <v>6.6116146346193103</v>
      </c>
      <c r="K1414">
        <v>-2.6980735842555799</v>
      </c>
      <c r="L1414">
        <v>0.43615015425626802</v>
      </c>
      <c r="M1414">
        <v>2.9894385652494901</v>
      </c>
      <c r="O1414">
        <f t="shared" si="93"/>
        <v>1.5557645309372949</v>
      </c>
      <c r="P1414">
        <f t="shared" si="94"/>
        <v>7.4168904128019335</v>
      </c>
      <c r="Q1414">
        <f t="shared" si="95"/>
        <v>4.8005265999344005</v>
      </c>
    </row>
    <row r="1415" spans="1:17" x14ac:dyDescent="0.2">
      <c r="A1415" t="s">
        <v>9</v>
      </c>
      <c r="B1415" t="s">
        <v>1</v>
      </c>
      <c r="C1415">
        <v>20</v>
      </c>
      <c r="D1415">
        <v>1.49999952316284</v>
      </c>
      <c r="E1415">
        <f t="shared" si="92"/>
        <v>1.5</v>
      </c>
      <c r="F1415" t="s">
        <v>40</v>
      </c>
      <c r="G1415" t="s">
        <v>41</v>
      </c>
      <c r="H1415">
        <v>16.8043878870097</v>
      </c>
      <c r="I1415">
        <v>51.726858254357097</v>
      </c>
      <c r="J1415">
        <v>16.805815389792901</v>
      </c>
      <c r="K1415">
        <v>6.56711849020932</v>
      </c>
      <c r="L1415">
        <v>15.0264732593443</v>
      </c>
      <c r="M1415">
        <v>7.3695923447666498</v>
      </c>
      <c r="O1415">
        <f t="shared" si="93"/>
        <v>11.68575318860951</v>
      </c>
      <c r="P1415">
        <f t="shared" si="94"/>
        <v>33.376665756850699</v>
      </c>
      <c r="Q1415">
        <f t="shared" si="95"/>
        <v>12.087703867279775</v>
      </c>
    </row>
    <row r="1416" spans="1:17" x14ac:dyDescent="0.2">
      <c r="A1416" t="s">
        <v>9</v>
      </c>
      <c r="B1416" t="s">
        <v>1</v>
      </c>
      <c r="C1416">
        <v>20</v>
      </c>
      <c r="D1416">
        <v>1.00000047683715</v>
      </c>
      <c r="E1416">
        <f t="shared" si="92"/>
        <v>1</v>
      </c>
      <c r="F1416" t="s">
        <v>40</v>
      </c>
      <c r="G1416" t="s">
        <v>41</v>
      </c>
      <c r="H1416">
        <v>23.978713864002401</v>
      </c>
      <c r="I1416">
        <v>46.058985516572299</v>
      </c>
      <c r="J1416">
        <v>24.0058054384488</v>
      </c>
      <c r="K1416">
        <v>16.524088169056501</v>
      </c>
      <c r="L1416">
        <v>22.2769416671171</v>
      </c>
      <c r="M1416">
        <v>17.892156068934501</v>
      </c>
      <c r="O1416">
        <f t="shared" si="93"/>
        <v>20.251401016529449</v>
      </c>
      <c r="P1416">
        <f t="shared" si="94"/>
        <v>34.167963591844696</v>
      </c>
      <c r="Q1416">
        <f t="shared" si="95"/>
        <v>20.94898075369165</v>
      </c>
    </row>
    <row r="1417" spans="1:17" x14ac:dyDescent="0.2">
      <c r="A1417" t="s">
        <v>9</v>
      </c>
      <c r="B1417" t="s">
        <v>1</v>
      </c>
      <c r="C1417">
        <v>20</v>
      </c>
      <c r="D1417">
        <v>0.5</v>
      </c>
      <c r="E1417">
        <f t="shared" si="92"/>
        <v>0.5</v>
      </c>
      <c r="F1417" t="s">
        <v>40</v>
      </c>
      <c r="G1417" t="s">
        <v>41</v>
      </c>
      <c r="H1417">
        <v>20.758364679196799</v>
      </c>
      <c r="I1417">
        <v>31.718065041145099</v>
      </c>
      <c r="J1417">
        <v>21.124227758230202</v>
      </c>
      <c r="K1417">
        <v>19.919593451745701</v>
      </c>
      <c r="L1417">
        <v>31.056516581508301</v>
      </c>
      <c r="M1417">
        <v>20.270827566902899</v>
      </c>
      <c r="O1417">
        <f t="shared" si="93"/>
        <v>20.33897906547125</v>
      </c>
      <c r="P1417">
        <f t="shared" si="94"/>
        <v>31.3872908113267</v>
      </c>
      <c r="Q1417">
        <f t="shared" si="95"/>
        <v>20.69752766256655</v>
      </c>
    </row>
    <row r="1418" spans="1:17" x14ac:dyDescent="0.2">
      <c r="A1418" t="s">
        <v>9</v>
      </c>
      <c r="B1418" t="s">
        <v>1</v>
      </c>
      <c r="C1418">
        <v>20</v>
      </c>
      <c r="D1418">
        <v>0.19999994337558699</v>
      </c>
      <c r="E1418">
        <f t="shared" si="92"/>
        <v>0.2</v>
      </c>
      <c r="F1418" t="s">
        <v>40</v>
      </c>
      <c r="G1418" t="s">
        <v>41</v>
      </c>
      <c r="H1418">
        <v>7.6913518742428701</v>
      </c>
      <c r="I1418">
        <v>16.641596063077198</v>
      </c>
      <c r="J1418">
        <v>8.37601932599385</v>
      </c>
      <c r="K1418">
        <v>19.3985903445612</v>
      </c>
      <c r="L1418">
        <v>27.340111914437401</v>
      </c>
      <c r="M1418">
        <v>20.167101666162001</v>
      </c>
      <c r="O1418">
        <f t="shared" si="93"/>
        <v>13.544971109402034</v>
      </c>
      <c r="P1418">
        <f t="shared" si="94"/>
        <v>21.990853988757301</v>
      </c>
      <c r="Q1418">
        <f t="shared" si="95"/>
        <v>14.271560496077925</v>
      </c>
    </row>
    <row r="1419" spans="1:17" x14ac:dyDescent="0.2">
      <c r="A1419" t="s">
        <v>9</v>
      </c>
      <c r="B1419" t="s">
        <v>1</v>
      </c>
      <c r="C1419">
        <v>20</v>
      </c>
      <c r="D1419">
        <v>9.9999956786632496E-2</v>
      </c>
      <c r="E1419">
        <f t="shared" si="92"/>
        <v>0.1</v>
      </c>
      <c r="F1419" t="s">
        <v>40</v>
      </c>
      <c r="G1419" t="s">
        <v>41</v>
      </c>
      <c r="H1419">
        <v>20.332205384791202</v>
      </c>
      <c r="I1419">
        <v>32.911355395182802</v>
      </c>
      <c r="J1419">
        <v>20.581112753040902</v>
      </c>
      <c r="K1419">
        <v>30.327829429603799</v>
      </c>
      <c r="L1419">
        <v>44.121244137961199</v>
      </c>
      <c r="M1419">
        <v>30.513210175622799</v>
      </c>
      <c r="O1419">
        <f t="shared" si="93"/>
        <v>25.330017407197502</v>
      </c>
      <c r="P1419">
        <f t="shared" si="94"/>
        <v>38.516299766572004</v>
      </c>
      <c r="Q1419">
        <f t="shared" si="95"/>
        <v>25.54716146433185</v>
      </c>
    </row>
    <row r="1420" spans="1:17" x14ac:dyDescent="0.2">
      <c r="A1420" t="s">
        <v>9</v>
      </c>
      <c r="B1420" t="s">
        <v>1</v>
      </c>
      <c r="C1420">
        <v>20</v>
      </c>
      <c r="D1420">
        <v>5.0000019371509503E-2</v>
      </c>
      <c r="E1420">
        <f t="shared" si="92"/>
        <v>0.05</v>
      </c>
      <c r="F1420" t="s">
        <v>40</v>
      </c>
      <c r="G1420" t="s">
        <v>41</v>
      </c>
      <c r="H1420">
        <v>-1.6233964011206401</v>
      </c>
      <c r="I1420">
        <v>7.1359620295311901</v>
      </c>
      <c r="J1420">
        <v>-0.23548629970354101</v>
      </c>
      <c r="K1420">
        <v>27.969648793517099</v>
      </c>
      <c r="L1420">
        <v>33.159201729143199</v>
      </c>
      <c r="M1420">
        <v>29.537690077624799</v>
      </c>
      <c r="O1420">
        <f t="shared" si="93"/>
        <v>13.173126196198229</v>
      </c>
      <c r="P1420">
        <f t="shared" si="94"/>
        <v>20.147581879337196</v>
      </c>
      <c r="Q1420">
        <f t="shared" si="95"/>
        <v>14.651101888960628</v>
      </c>
    </row>
    <row r="1421" spans="1:17" x14ac:dyDescent="0.2">
      <c r="A1421" t="s">
        <v>9</v>
      </c>
      <c r="B1421" t="s">
        <v>1</v>
      </c>
      <c r="C1421">
        <v>20</v>
      </c>
      <c r="D1421">
        <v>1.99999958276748E-2</v>
      </c>
      <c r="E1421">
        <f t="shared" si="92"/>
        <v>0.02</v>
      </c>
      <c r="F1421" t="s">
        <v>40</v>
      </c>
      <c r="G1421" t="s">
        <v>41</v>
      </c>
      <c r="H1421">
        <v>11.5603233067178</v>
      </c>
      <c r="I1421">
        <v>24.844928131098701</v>
      </c>
      <c r="J1421">
        <v>11.783328690397299</v>
      </c>
      <c r="K1421">
        <v>29.176820031404301</v>
      </c>
      <c r="L1421">
        <v>47.685057642443802</v>
      </c>
      <c r="M1421">
        <v>29.23855924115</v>
      </c>
      <c r="O1421">
        <f t="shared" si="93"/>
        <v>20.368571669061051</v>
      </c>
      <c r="P1421">
        <f t="shared" si="94"/>
        <v>36.264992886771253</v>
      </c>
      <c r="Q1421">
        <f t="shared" si="95"/>
        <v>20.510943965773649</v>
      </c>
    </row>
    <row r="1422" spans="1:17" x14ac:dyDescent="0.2">
      <c r="A1422" t="s">
        <v>9</v>
      </c>
      <c r="B1422" t="s">
        <v>1</v>
      </c>
      <c r="C1422">
        <v>20</v>
      </c>
      <c r="D1422">
        <v>9.9999960511922802E-3</v>
      </c>
      <c r="E1422">
        <f t="shared" si="92"/>
        <v>0.01</v>
      </c>
      <c r="F1422" t="s">
        <v>40</v>
      </c>
      <c r="G1422" t="s">
        <v>41</v>
      </c>
      <c r="H1422">
        <v>2.0459199496057301</v>
      </c>
      <c r="I1422">
        <v>23.602390539013602</v>
      </c>
      <c r="J1422">
        <v>2.09528098370187</v>
      </c>
      <c r="K1422">
        <v>33.204249103694401</v>
      </c>
      <c r="L1422">
        <v>42.329459487482403</v>
      </c>
      <c r="M1422">
        <v>33.771115281078401</v>
      </c>
      <c r="O1422">
        <f t="shared" si="93"/>
        <v>17.625084526650067</v>
      </c>
      <c r="P1422">
        <f t="shared" si="94"/>
        <v>32.965925013248004</v>
      </c>
      <c r="Q1422">
        <f t="shared" si="95"/>
        <v>17.933198132390135</v>
      </c>
    </row>
    <row r="1423" spans="1:17" x14ac:dyDescent="0.2">
      <c r="A1423" t="s">
        <v>8</v>
      </c>
      <c r="B1423" t="s">
        <v>1</v>
      </c>
      <c r="C1423">
        <v>18</v>
      </c>
      <c r="D1423">
        <v>0.242917090654373</v>
      </c>
      <c r="E1423">
        <f t="shared" si="92"/>
        <v>0.24</v>
      </c>
      <c r="F1423" t="s">
        <v>8</v>
      </c>
      <c r="G1423" t="s">
        <v>41</v>
      </c>
      <c r="H1423">
        <v>13.418424759159301</v>
      </c>
      <c r="I1423">
        <v>22.632632305578699</v>
      </c>
      <c r="J1423">
        <v>13.9964010095107</v>
      </c>
      <c r="K1423">
        <v>19.2548210776378</v>
      </c>
      <c r="L1423">
        <v>30.946060697196</v>
      </c>
      <c r="M1423">
        <v>19.562964418514898</v>
      </c>
      <c r="O1423">
        <f t="shared" si="93"/>
        <v>16.33662291839855</v>
      </c>
      <c r="P1423">
        <f t="shared" si="94"/>
        <v>26.78934650138735</v>
      </c>
      <c r="Q1423">
        <f t="shared" si="95"/>
        <v>16.7796827140128</v>
      </c>
    </row>
    <row r="1424" spans="1:17" x14ac:dyDescent="0.2">
      <c r="A1424" t="s">
        <v>8</v>
      </c>
      <c r="B1424" t="s">
        <v>1</v>
      </c>
      <c r="C1424">
        <v>12</v>
      </c>
      <c r="D1424">
        <v>0.29939377307891801</v>
      </c>
      <c r="E1424">
        <f t="shared" si="92"/>
        <v>0.3</v>
      </c>
      <c r="F1424" t="s">
        <v>8</v>
      </c>
      <c r="G1424" t="s">
        <v>41</v>
      </c>
      <c r="H1424">
        <v>17.911330060860401</v>
      </c>
      <c r="I1424">
        <v>38.276726453066303</v>
      </c>
      <c r="J1424">
        <v>17.952085458871501</v>
      </c>
      <c r="K1424">
        <v>19.1141261325842</v>
      </c>
      <c r="L1424">
        <v>24.638587701891101</v>
      </c>
      <c r="M1424">
        <v>20.557241207392099</v>
      </c>
      <c r="O1424">
        <f t="shared" si="93"/>
        <v>18.512728096722299</v>
      </c>
      <c r="P1424">
        <f t="shared" si="94"/>
        <v>31.4576570774787</v>
      </c>
      <c r="Q1424">
        <f t="shared" si="95"/>
        <v>19.254663333131802</v>
      </c>
    </row>
    <row r="1425" spans="1:17" x14ac:dyDescent="0.2">
      <c r="A1425" t="s">
        <v>6</v>
      </c>
      <c r="B1425" t="s">
        <v>1</v>
      </c>
      <c r="C1425">
        <v>18</v>
      </c>
      <c r="D1425">
        <v>0.24404469132423401</v>
      </c>
      <c r="E1425">
        <f t="shared" si="92"/>
        <v>0.24</v>
      </c>
      <c r="F1425" t="s">
        <v>40</v>
      </c>
      <c r="G1425">
        <v>200</v>
      </c>
      <c r="H1425">
        <v>32.913682151630603</v>
      </c>
      <c r="I1425">
        <v>48.506512555838199</v>
      </c>
      <c r="J1425">
        <v>33.035239384954501</v>
      </c>
      <c r="K1425">
        <v>32.202564199547602</v>
      </c>
      <c r="L1425">
        <v>48.950971006650903</v>
      </c>
      <c r="M1425">
        <v>32.295425391425802</v>
      </c>
      <c r="O1425">
        <f t="shared" si="93"/>
        <v>32.558123175589103</v>
      </c>
      <c r="P1425">
        <f t="shared" si="94"/>
        <v>48.728741781244551</v>
      </c>
      <c r="Q1425">
        <f t="shared" si="95"/>
        <v>32.665332388190151</v>
      </c>
    </row>
    <row r="1426" spans="1:17" x14ac:dyDescent="0.2">
      <c r="A1426" t="s">
        <v>6</v>
      </c>
      <c r="B1426" t="s">
        <v>1</v>
      </c>
      <c r="C1426">
        <v>18</v>
      </c>
      <c r="D1426">
        <v>4.4418816566467196</v>
      </c>
      <c r="E1426">
        <f t="shared" si="92"/>
        <v>4.4400000000000004</v>
      </c>
      <c r="F1426" t="s">
        <v>40</v>
      </c>
      <c r="G1426">
        <v>1000</v>
      </c>
      <c r="H1426">
        <v>8.9098029521455508</v>
      </c>
      <c r="I1426">
        <v>45.009592583356302</v>
      </c>
      <c r="J1426">
        <v>8.9110062319949392</v>
      </c>
      <c r="K1426">
        <v>-11.587226492036301</v>
      </c>
      <c r="L1426">
        <v>-8.6012773385972405</v>
      </c>
      <c r="M1426">
        <v>0.61025326036471395</v>
      </c>
      <c r="O1426">
        <f t="shared" si="93"/>
        <v>-1.338711769945375</v>
      </c>
      <c r="P1426">
        <f t="shared" si="94"/>
        <v>18.20415762237953</v>
      </c>
      <c r="Q1426">
        <f t="shared" si="95"/>
        <v>4.760629746179827</v>
      </c>
    </row>
    <row r="1427" spans="1:17" x14ac:dyDescent="0.2">
      <c r="A1427" t="s">
        <v>3</v>
      </c>
      <c r="B1427" t="s">
        <v>5</v>
      </c>
      <c r="C1427">
        <v>16</v>
      </c>
      <c r="D1427">
        <v>0.152118399739265</v>
      </c>
      <c r="E1427">
        <f t="shared" si="92"/>
        <v>0.15</v>
      </c>
      <c r="F1427" t="s">
        <v>40</v>
      </c>
      <c r="G1427" t="s">
        <v>41</v>
      </c>
      <c r="H1427">
        <v>24.876703796029599</v>
      </c>
      <c r="I1427">
        <v>30.611110716716301</v>
      </c>
      <c r="J1427">
        <v>26.229610319833199</v>
      </c>
      <c r="K1427">
        <v>28.3608339233426</v>
      </c>
      <c r="L1427">
        <v>52.921211851838102</v>
      </c>
      <c r="M1427">
        <v>28.376079340847902</v>
      </c>
      <c r="O1427">
        <f t="shared" si="93"/>
        <v>26.618768859686099</v>
      </c>
      <c r="P1427">
        <f t="shared" si="94"/>
        <v>41.766161284277203</v>
      </c>
      <c r="Q1427">
        <f t="shared" si="95"/>
        <v>27.30284483034055</v>
      </c>
    </row>
    <row r="1428" spans="1:17" x14ac:dyDescent="0.2">
      <c r="A1428" t="s">
        <v>3</v>
      </c>
      <c r="B1428" t="s">
        <v>4</v>
      </c>
      <c r="C1428">
        <v>5</v>
      </c>
      <c r="D1428">
        <v>1.78784877061843E-2</v>
      </c>
      <c r="E1428">
        <f t="shared" si="92"/>
        <v>0.02</v>
      </c>
      <c r="F1428" t="s">
        <v>40</v>
      </c>
      <c r="G1428" t="s">
        <v>41</v>
      </c>
      <c r="H1428">
        <v>24.524373087351201</v>
      </c>
      <c r="I1428">
        <v>41.4410591320542</v>
      </c>
      <c r="J1428">
        <v>24.613926915139899</v>
      </c>
      <c r="K1428">
        <v>30.385083051383599</v>
      </c>
      <c r="L1428">
        <v>66.932108918658699</v>
      </c>
      <c r="M1428">
        <v>30.386045831283599</v>
      </c>
      <c r="O1428">
        <f t="shared" si="93"/>
        <v>27.454728069367398</v>
      </c>
      <c r="P1428">
        <f t="shared" si="94"/>
        <v>54.186584025356453</v>
      </c>
      <c r="Q1428">
        <f t="shared" si="95"/>
        <v>27.499986373211748</v>
      </c>
    </row>
    <row r="1429" spans="1:17" x14ac:dyDescent="0.2">
      <c r="A1429" t="s">
        <v>3</v>
      </c>
      <c r="B1429" t="s">
        <v>4</v>
      </c>
      <c r="C1429">
        <v>5</v>
      </c>
      <c r="D1429">
        <v>6.6516406834125505E-2</v>
      </c>
      <c r="E1429">
        <f t="shared" si="92"/>
        <v>7.0000000000000007E-2</v>
      </c>
      <c r="F1429" t="s">
        <v>40</v>
      </c>
      <c r="G1429" t="s">
        <v>41</v>
      </c>
      <c r="H1429">
        <v>27.752030013088302</v>
      </c>
      <c r="I1429">
        <v>53.9152167944182</v>
      </c>
      <c r="J1429">
        <v>27.762567056264999</v>
      </c>
      <c r="K1429">
        <v>31.7126459077924</v>
      </c>
      <c r="L1429">
        <v>65.699393302816404</v>
      </c>
      <c r="M1429">
        <v>31.714381664713901</v>
      </c>
      <c r="O1429">
        <f t="shared" si="93"/>
        <v>29.732337960440351</v>
      </c>
      <c r="P1429">
        <f t="shared" si="94"/>
        <v>59.807305048617302</v>
      </c>
      <c r="Q1429">
        <f t="shared" si="95"/>
        <v>29.738474360489448</v>
      </c>
    </row>
    <row r="1430" spans="1:17" x14ac:dyDescent="0.2">
      <c r="A1430" t="s">
        <v>3</v>
      </c>
      <c r="B1430" t="s">
        <v>2</v>
      </c>
      <c r="C1430">
        <v>14</v>
      </c>
      <c r="D1430">
        <v>0.100301668047904</v>
      </c>
      <c r="E1430">
        <f t="shared" si="92"/>
        <v>0.1</v>
      </c>
      <c r="F1430" t="s">
        <v>40</v>
      </c>
      <c r="G1430" t="s">
        <v>41</v>
      </c>
      <c r="H1430">
        <v>30.097808676161101</v>
      </c>
      <c r="I1430">
        <v>44.450175040040897</v>
      </c>
      <c r="J1430">
        <v>30.2603860156335</v>
      </c>
      <c r="K1430">
        <v>35.864873376956197</v>
      </c>
      <c r="L1430">
        <v>58.467739093794002</v>
      </c>
      <c r="M1430">
        <v>35.888795802608598</v>
      </c>
      <c r="O1430">
        <f t="shared" si="93"/>
        <v>32.981341026558653</v>
      </c>
      <c r="P1430">
        <f t="shared" si="94"/>
        <v>51.458957066917449</v>
      </c>
      <c r="Q1430">
        <f t="shared" si="95"/>
        <v>33.074590909121049</v>
      </c>
    </row>
    <row r="1431" spans="1:17" x14ac:dyDescent="0.2">
      <c r="A1431" t="s">
        <v>3</v>
      </c>
      <c r="B1431" t="s">
        <v>2</v>
      </c>
      <c r="C1431">
        <v>4</v>
      </c>
      <c r="D1431">
        <v>2.6951543986797302E-2</v>
      </c>
      <c r="E1431">
        <f t="shared" si="92"/>
        <v>0.03</v>
      </c>
      <c r="F1431" t="s">
        <v>40</v>
      </c>
      <c r="G1431" t="s">
        <v>41</v>
      </c>
      <c r="H1431">
        <v>29.352089411523</v>
      </c>
      <c r="I1431">
        <v>51.928196605896701</v>
      </c>
      <c r="J1431">
        <v>29.376181738075399</v>
      </c>
      <c r="K1431">
        <v>28.9121155691086</v>
      </c>
      <c r="L1431">
        <v>66.953371726486793</v>
      </c>
      <c r="M1431">
        <v>28.9127983011761</v>
      </c>
      <c r="O1431">
        <f t="shared" si="93"/>
        <v>29.132102490315802</v>
      </c>
      <c r="P1431">
        <f t="shared" si="94"/>
        <v>59.440784166191747</v>
      </c>
      <c r="Q1431">
        <f t="shared" si="95"/>
        <v>29.144490019625749</v>
      </c>
    </row>
    <row r="1432" spans="1:17" x14ac:dyDescent="0.2">
      <c r="A1432" t="s">
        <v>3</v>
      </c>
      <c r="B1432" t="s">
        <v>11</v>
      </c>
      <c r="C1432">
        <v>16</v>
      </c>
      <c r="D1432">
        <v>0.185791850090026</v>
      </c>
      <c r="E1432">
        <f t="shared" si="92"/>
        <v>0.19</v>
      </c>
      <c r="F1432" t="s">
        <v>40</v>
      </c>
      <c r="G1432" t="s">
        <v>41</v>
      </c>
      <c r="H1432">
        <v>23.466557881335</v>
      </c>
      <c r="I1432">
        <v>40.727980262582498</v>
      </c>
      <c r="J1432">
        <v>23.549292263996001</v>
      </c>
      <c r="K1432">
        <v>28.312859068624601</v>
      </c>
      <c r="L1432">
        <v>40.315698641815402</v>
      </c>
      <c r="M1432">
        <v>28.596119568356499</v>
      </c>
      <c r="O1432">
        <f t="shared" si="93"/>
        <v>25.889708474979798</v>
      </c>
      <c r="P1432">
        <f t="shared" si="94"/>
        <v>40.521839452198947</v>
      </c>
      <c r="Q1432">
        <f t="shared" si="95"/>
        <v>26.07270591617625</v>
      </c>
    </row>
    <row r="1433" spans="1:17" x14ac:dyDescent="0.2">
      <c r="A1433" t="s">
        <v>3</v>
      </c>
      <c r="B1433" t="s">
        <v>11</v>
      </c>
      <c r="C1433">
        <v>20</v>
      </c>
      <c r="D1433">
        <v>2.06659936904907</v>
      </c>
      <c r="E1433">
        <f t="shared" si="92"/>
        <v>2.0699999999999998</v>
      </c>
      <c r="F1433" t="s">
        <v>40</v>
      </c>
      <c r="G1433" t="s">
        <v>41</v>
      </c>
      <c r="H1433">
        <v>19.9316273482955</v>
      </c>
      <c r="I1433">
        <v>51.667318672500699</v>
      </c>
      <c r="J1433">
        <v>19.934570068343302</v>
      </c>
      <c r="K1433">
        <v>6.8455902360414997</v>
      </c>
      <c r="L1433">
        <v>15.3629003983791</v>
      </c>
      <c r="M1433">
        <v>7.6286250361971</v>
      </c>
      <c r="O1433">
        <f t="shared" si="93"/>
        <v>13.388608792168499</v>
      </c>
      <c r="P1433">
        <f t="shared" si="94"/>
        <v>33.515109535439898</v>
      </c>
      <c r="Q1433">
        <f t="shared" si="95"/>
        <v>13.781597552270201</v>
      </c>
    </row>
    <row r="1434" spans="1:17" x14ac:dyDescent="0.2">
      <c r="A1434" t="s">
        <v>10</v>
      </c>
      <c r="B1434" t="s">
        <v>1</v>
      </c>
      <c r="C1434">
        <v>1</v>
      </c>
      <c r="D1434">
        <v>6.6517088562250103E-3</v>
      </c>
      <c r="E1434">
        <f t="shared" si="92"/>
        <v>0.01</v>
      </c>
      <c r="F1434" t="s">
        <v>40</v>
      </c>
      <c r="G1434" t="s">
        <v>41</v>
      </c>
      <c r="H1434">
        <v>18.639660334512801</v>
      </c>
      <c r="I1434">
        <v>39.9294580123074</v>
      </c>
      <c r="J1434">
        <v>18.6724926233567</v>
      </c>
      <c r="K1434">
        <v>28.477737058973698</v>
      </c>
      <c r="L1434">
        <v>54.062831807466303</v>
      </c>
      <c r="M1434">
        <v>28.489773302355498</v>
      </c>
      <c r="O1434">
        <f t="shared" si="93"/>
        <v>23.558698696743249</v>
      </c>
      <c r="P1434">
        <f t="shared" si="94"/>
        <v>46.996144909886851</v>
      </c>
      <c r="Q1434">
        <f t="shared" si="95"/>
        <v>23.581132962856099</v>
      </c>
    </row>
    <row r="1435" spans="1:17" x14ac:dyDescent="0.2">
      <c r="A1435" t="s">
        <v>10</v>
      </c>
      <c r="B1435" t="s">
        <v>1</v>
      </c>
      <c r="C1435">
        <v>2</v>
      </c>
      <c r="D1435">
        <v>1.34317325428128E-2</v>
      </c>
      <c r="E1435">
        <f t="shared" si="92"/>
        <v>0.01</v>
      </c>
      <c r="F1435" t="s">
        <v>40</v>
      </c>
      <c r="G1435" t="s">
        <v>41</v>
      </c>
      <c r="H1435">
        <v>22.6617672325252</v>
      </c>
      <c r="I1435">
        <v>43.118045068941299</v>
      </c>
      <c r="J1435">
        <v>22.7012542901874</v>
      </c>
      <c r="K1435">
        <v>28.691958121592101</v>
      </c>
      <c r="L1435">
        <v>65.167783557216197</v>
      </c>
      <c r="M1435">
        <v>28.6929372442249</v>
      </c>
      <c r="O1435">
        <f t="shared" si="93"/>
        <v>25.676862677058651</v>
      </c>
      <c r="P1435">
        <f t="shared" si="94"/>
        <v>54.142914313078748</v>
      </c>
      <c r="Q1435">
        <f t="shared" si="95"/>
        <v>25.69709576720615</v>
      </c>
    </row>
    <row r="1436" spans="1:17" x14ac:dyDescent="0.2">
      <c r="A1436" t="s">
        <v>10</v>
      </c>
      <c r="B1436" t="s">
        <v>1</v>
      </c>
      <c r="C1436">
        <v>5</v>
      </c>
      <c r="D1436">
        <v>2.36142110079526E-2</v>
      </c>
      <c r="E1436">
        <f t="shared" si="92"/>
        <v>0.02</v>
      </c>
      <c r="F1436" t="s">
        <v>40</v>
      </c>
      <c r="G1436" t="s">
        <v>41</v>
      </c>
      <c r="H1436">
        <v>2.3999530825678601</v>
      </c>
      <c r="I1436">
        <v>6.2365691783456398</v>
      </c>
      <c r="J1436">
        <v>5.6430633473963896</v>
      </c>
      <c r="K1436">
        <v>25.377301934017002</v>
      </c>
      <c r="L1436">
        <v>60.036941584705502</v>
      </c>
      <c r="M1436">
        <v>25.378791815324998</v>
      </c>
      <c r="O1436">
        <f t="shared" si="93"/>
        <v>13.88862750829243</v>
      </c>
      <c r="P1436">
        <f t="shared" si="94"/>
        <v>33.136755381525575</v>
      </c>
      <c r="Q1436">
        <f t="shared" si="95"/>
        <v>15.510927581360693</v>
      </c>
    </row>
    <row r="1437" spans="1:17" x14ac:dyDescent="0.2">
      <c r="A1437" t="s">
        <v>10</v>
      </c>
      <c r="B1437" t="s">
        <v>1</v>
      </c>
      <c r="C1437">
        <v>10</v>
      </c>
      <c r="D1437">
        <v>0.165586963295936</v>
      </c>
      <c r="E1437">
        <f t="shared" si="92"/>
        <v>0.17</v>
      </c>
      <c r="F1437" t="s">
        <v>40</v>
      </c>
      <c r="G1437" t="s">
        <v>41</v>
      </c>
      <c r="H1437">
        <v>31.882714875519198</v>
      </c>
      <c r="I1437">
        <v>45.789988903762698</v>
      </c>
      <c r="J1437">
        <v>32.063148442281403</v>
      </c>
      <c r="K1437">
        <v>30.085992298428501</v>
      </c>
      <c r="L1437">
        <v>52.174953806595198</v>
      </c>
      <c r="M1437">
        <v>30.1129484699483</v>
      </c>
      <c r="O1437">
        <f t="shared" si="93"/>
        <v>30.98435358697385</v>
      </c>
      <c r="P1437">
        <f t="shared" si="94"/>
        <v>48.982471355178944</v>
      </c>
      <c r="Q1437">
        <f t="shared" si="95"/>
        <v>31.088048456114851</v>
      </c>
    </row>
    <row r="1438" spans="1:17" x14ac:dyDescent="0.2">
      <c r="A1438" t="s">
        <v>10</v>
      </c>
      <c r="B1438" t="s">
        <v>1</v>
      </c>
      <c r="C1438">
        <v>15</v>
      </c>
      <c r="D1438">
        <v>9.6800275146961198E-2</v>
      </c>
      <c r="E1438">
        <f t="shared" si="92"/>
        <v>0.1</v>
      </c>
      <c r="F1438" t="s">
        <v>40</v>
      </c>
      <c r="G1438" t="s">
        <v>41</v>
      </c>
      <c r="H1438">
        <v>28.243363156688599</v>
      </c>
      <c r="I1438">
        <v>39.645193893834403</v>
      </c>
      <c r="J1438">
        <v>28.570288162857899</v>
      </c>
      <c r="K1438">
        <v>32.798227888954798</v>
      </c>
      <c r="L1438">
        <v>59.446260269201801</v>
      </c>
      <c r="M1438">
        <v>32.8076398267008</v>
      </c>
      <c r="O1438">
        <f t="shared" si="93"/>
        <v>30.5207955228217</v>
      </c>
      <c r="P1438">
        <f t="shared" si="94"/>
        <v>49.545727081518102</v>
      </c>
      <c r="Q1438">
        <f t="shared" si="95"/>
        <v>30.68896399477935</v>
      </c>
    </row>
    <row r="1439" spans="1:17" x14ac:dyDescent="0.2">
      <c r="A1439" t="s">
        <v>10</v>
      </c>
      <c r="B1439" t="s">
        <v>1</v>
      </c>
      <c r="C1439">
        <v>20</v>
      </c>
      <c r="D1439">
        <v>0.23330855369567799</v>
      </c>
      <c r="E1439">
        <f t="shared" si="92"/>
        <v>0.23</v>
      </c>
      <c r="F1439" t="s">
        <v>40</v>
      </c>
      <c r="G1439" t="s">
        <v>41</v>
      </c>
      <c r="H1439">
        <v>15.8957562274386</v>
      </c>
      <c r="I1439">
        <v>26.8340499140667</v>
      </c>
      <c r="J1439">
        <v>16.2695606482343</v>
      </c>
      <c r="K1439">
        <v>21.333499418709199</v>
      </c>
      <c r="L1439">
        <v>32.087742896150203</v>
      </c>
      <c r="M1439">
        <v>21.717501136657098</v>
      </c>
      <c r="O1439">
        <f t="shared" si="93"/>
        <v>18.614627823073899</v>
      </c>
      <c r="P1439">
        <f t="shared" si="94"/>
        <v>29.46089640510845</v>
      </c>
      <c r="Q1439">
        <f t="shared" si="95"/>
        <v>18.993530892445698</v>
      </c>
    </row>
    <row r="1440" spans="1:17" x14ac:dyDescent="0.2">
      <c r="A1440" t="s">
        <v>9</v>
      </c>
      <c r="B1440" t="s">
        <v>1</v>
      </c>
      <c r="C1440">
        <v>20</v>
      </c>
      <c r="D1440">
        <v>1.99999976158142</v>
      </c>
      <c r="E1440">
        <f t="shared" si="92"/>
        <v>2</v>
      </c>
      <c r="F1440" t="s">
        <v>40</v>
      </c>
      <c r="G1440" t="s">
        <v>41</v>
      </c>
      <c r="H1440">
        <v>13.647108730590899</v>
      </c>
      <c r="I1440">
        <v>16.325683729924702</v>
      </c>
      <c r="J1440">
        <v>17.11662967697</v>
      </c>
      <c r="K1440">
        <v>7.1125139665140402</v>
      </c>
      <c r="L1440">
        <v>10.8555802363786</v>
      </c>
      <c r="M1440">
        <v>9.8387677737872199</v>
      </c>
      <c r="O1440">
        <f t="shared" si="93"/>
        <v>10.379811348552469</v>
      </c>
      <c r="P1440">
        <f t="shared" si="94"/>
        <v>13.590631983151651</v>
      </c>
      <c r="Q1440">
        <f t="shared" si="95"/>
        <v>13.477698725378609</v>
      </c>
    </row>
    <row r="1441" spans="1:17" x14ac:dyDescent="0.2">
      <c r="A1441" t="s">
        <v>9</v>
      </c>
      <c r="B1441" t="s">
        <v>1</v>
      </c>
      <c r="C1441">
        <v>20</v>
      </c>
      <c r="D1441">
        <v>1.49999940395355</v>
      </c>
      <c r="E1441">
        <f t="shared" si="92"/>
        <v>1.5</v>
      </c>
      <c r="F1441" t="s">
        <v>40</v>
      </c>
      <c r="G1441" t="s">
        <v>41</v>
      </c>
      <c r="H1441">
        <v>28.9380619810551</v>
      </c>
      <c r="I1441">
        <v>39.923912791063898</v>
      </c>
      <c r="J1441">
        <v>29.299172123159401</v>
      </c>
      <c r="K1441">
        <v>20.1862393809492</v>
      </c>
      <c r="L1441">
        <v>31.3266078273357</v>
      </c>
      <c r="M1441">
        <v>20.536981169260599</v>
      </c>
      <c r="O1441">
        <f t="shared" si="93"/>
        <v>24.562150681002151</v>
      </c>
      <c r="P1441">
        <f t="shared" si="94"/>
        <v>35.625260309199803</v>
      </c>
      <c r="Q1441">
        <f t="shared" si="95"/>
        <v>24.91807664621</v>
      </c>
    </row>
    <row r="1442" spans="1:17" x14ac:dyDescent="0.2">
      <c r="A1442" t="s">
        <v>9</v>
      </c>
      <c r="B1442" t="s">
        <v>1</v>
      </c>
      <c r="C1442">
        <v>20</v>
      </c>
      <c r="D1442">
        <v>0.99999988079071001</v>
      </c>
      <c r="E1442">
        <f t="shared" si="92"/>
        <v>1</v>
      </c>
      <c r="F1442" t="s">
        <v>40</v>
      </c>
      <c r="G1442" t="s">
        <v>41</v>
      </c>
      <c r="H1442">
        <v>20.370879002822502</v>
      </c>
      <c r="I1442">
        <v>47.300880145614002</v>
      </c>
      <c r="J1442">
        <v>20.379774907025801</v>
      </c>
      <c r="K1442">
        <v>14.2781877158786</v>
      </c>
      <c r="L1442">
        <v>22.8331472353496</v>
      </c>
      <c r="M1442">
        <v>14.9531253445577</v>
      </c>
      <c r="O1442">
        <f t="shared" si="93"/>
        <v>17.32453335935055</v>
      </c>
      <c r="P1442">
        <f t="shared" si="94"/>
        <v>35.067013690481801</v>
      </c>
      <c r="Q1442">
        <f t="shared" si="95"/>
        <v>17.666450125791751</v>
      </c>
    </row>
    <row r="1443" spans="1:17" x14ac:dyDescent="0.2">
      <c r="A1443" t="s">
        <v>9</v>
      </c>
      <c r="B1443" t="s">
        <v>1</v>
      </c>
      <c r="C1443">
        <v>20</v>
      </c>
      <c r="D1443">
        <v>0.5</v>
      </c>
      <c r="E1443">
        <f t="shared" si="92"/>
        <v>0.5</v>
      </c>
      <c r="F1443" t="s">
        <v>40</v>
      </c>
      <c r="G1443" t="s">
        <v>41</v>
      </c>
      <c r="H1443">
        <v>31.5312054382936</v>
      </c>
      <c r="I1443">
        <v>46.667105747743797</v>
      </c>
      <c r="J1443">
        <v>31.666486362476402</v>
      </c>
      <c r="K1443">
        <v>27.763573969837999</v>
      </c>
      <c r="L1443">
        <v>43.708941222086899</v>
      </c>
      <c r="M1443">
        <v>27.875658972924999</v>
      </c>
      <c r="O1443">
        <f t="shared" si="93"/>
        <v>29.647389704065802</v>
      </c>
      <c r="P1443">
        <f t="shared" si="94"/>
        <v>45.188023484915348</v>
      </c>
      <c r="Q1443">
        <f t="shared" si="95"/>
        <v>29.7710726677007</v>
      </c>
    </row>
    <row r="1444" spans="1:17" x14ac:dyDescent="0.2">
      <c r="A1444" t="s">
        <v>9</v>
      </c>
      <c r="B1444" t="s">
        <v>1</v>
      </c>
      <c r="C1444">
        <v>20</v>
      </c>
      <c r="D1444">
        <v>0.19999998807907099</v>
      </c>
      <c r="E1444">
        <f t="shared" si="92"/>
        <v>0.2</v>
      </c>
      <c r="F1444" t="s">
        <v>40</v>
      </c>
      <c r="G1444" t="s">
        <v>41</v>
      </c>
      <c r="H1444">
        <v>20.2516604468411</v>
      </c>
      <c r="I1444">
        <v>32.6567213930023</v>
      </c>
      <c r="J1444">
        <v>20.511095782789699</v>
      </c>
      <c r="K1444">
        <v>26.884732724605598</v>
      </c>
      <c r="L1444">
        <v>45.640449815795598</v>
      </c>
      <c r="M1444">
        <v>26.943077727237</v>
      </c>
      <c r="O1444">
        <f t="shared" si="93"/>
        <v>23.568196585723349</v>
      </c>
      <c r="P1444">
        <f t="shared" si="94"/>
        <v>39.148585604398946</v>
      </c>
      <c r="Q1444">
        <f t="shared" si="95"/>
        <v>23.72708675501335</v>
      </c>
    </row>
    <row r="1445" spans="1:17" x14ac:dyDescent="0.2">
      <c r="A1445" t="s">
        <v>9</v>
      </c>
      <c r="B1445" t="s">
        <v>1</v>
      </c>
      <c r="C1445">
        <v>20</v>
      </c>
      <c r="D1445">
        <v>0.10000003129243799</v>
      </c>
      <c r="E1445">
        <f t="shared" si="92"/>
        <v>0.1</v>
      </c>
      <c r="F1445" t="s">
        <v>40</v>
      </c>
      <c r="G1445" t="s">
        <v>41</v>
      </c>
      <c r="H1445">
        <v>17.891223840573399</v>
      </c>
      <c r="I1445">
        <v>22.809208063687699</v>
      </c>
      <c r="J1445">
        <v>19.603254192601099</v>
      </c>
      <c r="K1445">
        <v>29.8940916716499</v>
      </c>
      <c r="L1445">
        <v>49.465738593814898</v>
      </c>
      <c r="M1445">
        <v>29.9423385932228</v>
      </c>
      <c r="O1445">
        <f t="shared" si="93"/>
        <v>23.89265775611165</v>
      </c>
      <c r="P1445">
        <f t="shared" si="94"/>
        <v>36.137473328751298</v>
      </c>
      <c r="Q1445">
        <f t="shared" si="95"/>
        <v>24.77279639291195</v>
      </c>
    </row>
    <row r="1446" spans="1:17" x14ac:dyDescent="0.2">
      <c r="A1446" t="s">
        <v>9</v>
      </c>
      <c r="B1446" t="s">
        <v>1</v>
      </c>
      <c r="C1446">
        <v>20</v>
      </c>
      <c r="D1446">
        <v>4.9999982118606498E-2</v>
      </c>
      <c r="E1446">
        <f t="shared" si="92"/>
        <v>0.05</v>
      </c>
      <c r="F1446" t="s">
        <v>40</v>
      </c>
      <c r="G1446" t="s">
        <v>41</v>
      </c>
      <c r="H1446">
        <v>14.68447363896</v>
      </c>
      <c r="I1446">
        <v>30.560079526591601</v>
      </c>
      <c r="J1446">
        <v>14.8020254813514</v>
      </c>
      <c r="K1446">
        <v>29.526126170905201</v>
      </c>
      <c r="L1446">
        <v>45.0587282891128</v>
      </c>
      <c r="M1446">
        <v>29.649478588954999</v>
      </c>
      <c r="O1446">
        <f t="shared" si="93"/>
        <v>22.1052999049326</v>
      </c>
      <c r="P1446">
        <f t="shared" si="94"/>
        <v>37.8094039078522</v>
      </c>
      <c r="Q1446">
        <f t="shared" si="95"/>
        <v>22.225752035153199</v>
      </c>
    </row>
    <row r="1447" spans="1:17" x14ac:dyDescent="0.2">
      <c r="A1447" t="s">
        <v>9</v>
      </c>
      <c r="B1447" t="s">
        <v>1</v>
      </c>
      <c r="C1447">
        <v>20</v>
      </c>
      <c r="D1447">
        <v>2.00000032782554E-2</v>
      </c>
      <c r="E1447">
        <f t="shared" si="92"/>
        <v>0.02</v>
      </c>
      <c r="F1447" t="s">
        <v>40</v>
      </c>
      <c r="G1447" t="s">
        <v>41</v>
      </c>
      <c r="H1447">
        <v>12.6275069137487</v>
      </c>
      <c r="I1447">
        <v>31.032639621070601</v>
      </c>
      <c r="J1447">
        <v>12.694086982215699</v>
      </c>
      <c r="K1447">
        <v>29.8772560000616</v>
      </c>
      <c r="L1447">
        <v>49.015188398056097</v>
      </c>
      <c r="M1447">
        <v>29.930601363253199</v>
      </c>
      <c r="O1447">
        <f t="shared" si="93"/>
        <v>21.252381456905148</v>
      </c>
      <c r="P1447">
        <f t="shared" si="94"/>
        <v>40.023914009563349</v>
      </c>
      <c r="Q1447">
        <f t="shared" si="95"/>
        <v>21.312344172734448</v>
      </c>
    </row>
    <row r="1448" spans="1:17" x14ac:dyDescent="0.2">
      <c r="A1448" t="s">
        <v>9</v>
      </c>
      <c r="B1448" t="s">
        <v>1</v>
      </c>
      <c r="C1448">
        <v>20</v>
      </c>
      <c r="D1448">
        <v>1.00000016391277E-2</v>
      </c>
      <c r="E1448">
        <f t="shared" si="92"/>
        <v>0.01</v>
      </c>
      <c r="F1448" t="s">
        <v>40</v>
      </c>
      <c r="G1448" t="s">
        <v>41</v>
      </c>
      <c r="H1448">
        <v>9.9631548847170208</v>
      </c>
      <c r="I1448">
        <v>29.833581105464301</v>
      </c>
      <c r="J1448">
        <v>10.012641938940501</v>
      </c>
      <c r="K1448">
        <v>28.820705803247801</v>
      </c>
      <c r="L1448">
        <v>50.240539858555898</v>
      </c>
      <c r="M1448">
        <v>28.852178859502001</v>
      </c>
      <c r="O1448">
        <f t="shared" si="93"/>
        <v>19.391930343982409</v>
      </c>
      <c r="P1448">
        <f t="shared" si="94"/>
        <v>40.037060482010098</v>
      </c>
      <c r="Q1448">
        <f t="shared" si="95"/>
        <v>19.432410399221251</v>
      </c>
    </row>
    <row r="1449" spans="1:17" x14ac:dyDescent="0.2">
      <c r="A1449" t="s">
        <v>8</v>
      </c>
      <c r="B1449" t="s">
        <v>1</v>
      </c>
      <c r="C1449">
        <v>4</v>
      </c>
      <c r="D1449">
        <v>5.6968253105878802E-2</v>
      </c>
      <c r="E1449">
        <f t="shared" si="92"/>
        <v>0.06</v>
      </c>
      <c r="F1449" t="s">
        <v>8</v>
      </c>
      <c r="G1449" t="s">
        <v>41</v>
      </c>
      <c r="H1449">
        <v>27.4764177187025</v>
      </c>
      <c r="I1449">
        <v>37.179641756120397</v>
      </c>
      <c r="J1449">
        <v>27.9690866588539</v>
      </c>
      <c r="K1449">
        <v>32.366125865375601</v>
      </c>
      <c r="L1449">
        <v>56.651599266241</v>
      </c>
      <c r="M1449">
        <v>32.382355137278203</v>
      </c>
      <c r="O1449">
        <f t="shared" si="93"/>
        <v>29.92127179203905</v>
      </c>
      <c r="P1449">
        <f t="shared" si="94"/>
        <v>46.915620511180698</v>
      </c>
      <c r="Q1449">
        <f t="shared" si="95"/>
        <v>30.175720898066054</v>
      </c>
    </row>
    <row r="1450" spans="1:17" x14ac:dyDescent="0.2">
      <c r="A1450" t="s">
        <v>8</v>
      </c>
      <c r="B1450" t="s">
        <v>1</v>
      </c>
      <c r="C1450">
        <v>10</v>
      </c>
      <c r="D1450">
        <v>0.56645292043685902</v>
      </c>
      <c r="E1450">
        <f t="shared" si="92"/>
        <v>0.56999999999999995</v>
      </c>
      <c r="F1450" t="s">
        <v>8</v>
      </c>
      <c r="G1450" t="s">
        <v>41</v>
      </c>
      <c r="H1450">
        <v>-1.6060079710034401</v>
      </c>
      <c r="I1450">
        <v>-1.3312048024649501</v>
      </c>
      <c r="J1450">
        <v>14.2450041165258</v>
      </c>
      <c r="K1450">
        <v>-6.8252821336448797</v>
      </c>
      <c r="L1450">
        <v>23.741764339190102</v>
      </c>
      <c r="M1450">
        <v>-6.8031589468020197</v>
      </c>
      <c r="O1450">
        <f t="shared" si="93"/>
        <v>-4.2156450523241595</v>
      </c>
      <c r="P1450">
        <f t="shared" si="94"/>
        <v>11.205279768362576</v>
      </c>
      <c r="Q1450">
        <f t="shared" si="95"/>
        <v>3.7209225848618903</v>
      </c>
    </row>
    <row r="1451" spans="1:17" x14ac:dyDescent="0.2">
      <c r="A1451" t="s">
        <v>8</v>
      </c>
      <c r="B1451" t="s">
        <v>1</v>
      </c>
      <c r="C1451">
        <v>18</v>
      </c>
      <c r="D1451">
        <v>0.32215782999992298</v>
      </c>
      <c r="E1451">
        <f t="shared" si="92"/>
        <v>0.32</v>
      </c>
      <c r="F1451" t="s">
        <v>8</v>
      </c>
      <c r="G1451" t="s">
        <v>41</v>
      </c>
      <c r="H1451">
        <v>22.320219734961199</v>
      </c>
      <c r="I1451">
        <v>29.8252543778637</v>
      </c>
      <c r="J1451">
        <v>23.1740233243818</v>
      </c>
      <c r="K1451">
        <v>24.7830394147635</v>
      </c>
      <c r="L1451">
        <v>41.993713618721003</v>
      </c>
      <c r="M1451">
        <v>24.866658422385399</v>
      </c>
      <c r="O1451">
        <f t="shared" si="93"/>
        <v>23.55162957486235</v>
      </c>
      <c r="P1451">
        <f t="shared" si="94"/>
        <v>35.909483998292352</v>
      </c>
      <c r="Q1451">
        <f t="shared" si="95"/>
        <v>24.020340873383599</v>
      </c>
    </row>
    <row r="1452" spans="1:17" x14ac:dyDescent="0.2">
      <c r="A1452" t="s">
        <v>6</v>
      </c>
      <c r="B1452" t="s">
        <v>1</v>
      </c>
      <c r="C1452">
        <v>4</v>
      </c>
      <c r="D1452">
        <v>0.10116212815046299</v>
      </c>
      <c r="E1452">
        <f t="shared" si="92"/>
        <v>0.1</v>
      </c>
      <c r="F1452" t="s">
        <v>40</v>
      </c>
      <c r="G1452">
        <v>100</v>
      </c>
      <c r="H1452">
        <v>24.0932405732962</v>
      </c>
      <c r="I1452">
        <v>37.675986775406997</v>
      </c>
      <c r="J1452">
        <v>24.288609875978199</v>
      </c>
      <c r="K1452">
        <v>30.5839812637637</v>
      </c>
      <c r="L1452">
        <v>47.676253645552499</v>
      </c>
      <c r="M1452">
        <v>30.669726748414799</v>
      </c>
      <c r="O1452">
        <f t="shared" si="93"/>
        <v>27.338610918529952</v>
      </c>
      <c r="P1452">
        <f t="shared" si="94"/>
        <v>42.676120210479752</v>
      </c>
      <c r="Q1452">
        <f t="shared" si="95"/>
        <v>27.479168312196499</v>
      </c>
    </row>
    <row r="1453" spans="1:17" x14ac:dyDescent="0.2">
      <c r="A1453" t="s">
        <v>6</v>
      </c>
      <c r="B1453" t="s">
        <v>1</v>
      </c>
      <c r="C1453">
        <v>20</v>
      </c>
      <c r="D1453">
        <v>0.67564773559570301</v>
      </c>
      <c r="E1453">
        <f t="shared" si="92"/>
        <v>0.68</v>
      </c>
      <c r="F1453" t="s">
        <v>40</v>
      </c>
      <c r="G1453">
        <v>200</v>
      </c>
      <c r="H1453">
        <v>28.657123924328999</v>
      </c>
      <c r="I1453">
        <v>54.458212050722203</v>
      </c>
      <c r="J1453">
        <v>28.668574771429601</v>
      </c>
      <c r="K1453">
        <v>22.992078469610998</v>
      </c>
      <c r="L1453">
        <v>28.7744048146936</v>
      </c>
      <c r="M1453">
        <v>24.329641865022602</v>
      </c>
      <c r="O1453">
        <f t="shared" si="93"/>
        <v>25.824601196970001</v>
      </c>
      <c r="P1453">
        <f t="shared" si="94"/>
        <v>41.616308432707903</v>
      </c>
      <c r="Q1453">
        <f t="shared" si="95"/>
        <v>26.499108318226099</v>
      </c>
    </row>
    <row r="1454" spans="1:17" x14ac:dyDescent="0.2">
      <c r="A1454" t="s">
        <v>6</v>
      </c>
      <c r="B1454" t="s">
        <v>1</v>
      </c>
      <c r="C1454">
        <v>4</v>
      </c>
      <c r="D1454">
        <v>5.9876576066017102E-2</v>
      </c>
      <c r="E1454">
        <f t="shared" si="92"/>
        <v>0.06</v>
      </c>
      <c r="F1454" t="s">
        <v>40</v>
      </c>
      <c r="G1454">
        <v>500</v>
      </c>
      <c r="H1454">
        <v>29.659166864155701</v>
      </c>
      <c r="I1454">
        <v>41.795426492889902</v>
      </c>
      <c r="J1454">
        <v>29.933477352993599</v>
      </c>
      <c r="K1454">
        <v>31.033959482133199</v>
      </c>
      <c r="L1454">
        <v>47.204066142146203</v>
      </c>
      <c r="M1454">
        <v>31.140228526208201</v>
      </c>
      <c r="O1454">
        <f t="shared" si="93"/>
        <v>30.34656317314445</v>
      </c>
      <c r="P1454">
        <f t="shared" si="94"/>
        <v>44.499746317518053</v>
      </c>
      <c r="Q1454">
        <f t="shared" si="95"/>
        <v>30.536852939600898</v>
      </c>
    </row>
    <row r="1455" spans="1:17" x14ac:dyDescent="0.2">
      <c r="A1455" t="s">
        <v>6</v>
      </c>
      <c r="B1455" t="s">
        <v>1</v>
      </c>
      <c r="C1455">
        <v>14</v>
      </c>
      <c r="D1455">
        <v>0.67983770370483398</v>
      </c>
      <c r="E1455">
        <f t="shared" si="92"/>
        <v>0.68</v>
      </c>
      <c r="F1455" t="s">
        <v>40</v>
      </c>
      <c r="G1455">
        <v>1000</v>
      </c>
      <c r="H1455">
        <v>9.72943718248046</v>
      </c>
      <c r="I1455">
        <v>45.470740152832903</v>
      </c>
      <c r="J1455">
        <v>9.7307184179190802</v>
      </c>
      <c r="K1455">
        <v>16.209936647262101</v>
      </c>
      <c r="L1455">
        <v>20.544911144011699</v>
      </c>
      <c r="M1455">
        <v>18.244723142842499</v>
      </c>
      <c r="O1455">
        <f t="shared" si="93"/>
        <v>12.96968691487128</v>
      </c>
      <c r="P1455">
        <f t="shared" si="94"/>
        <v>33.007825648422298</v>
      </c>
      <c r="Q1455">
        <f t="shared" si="95"/>
        <v>13.987720780380791</v>
      </c>
    </row>
    <row r="1456" spans="1:17" x14ac:dyDescent="0.2">
      <c r="A1456" t="s">
        <v>3</v>
      </c>
      <c r="B1456" t="s">
        <v>5</v>
      </c>
      <c r="C1456">
        <v>16</v>
      </c>
      <c r="D1456">
        <v>0.36153990030288602</v>
      </c>
      <c r="E1456">
        <f t="shared" si="92"/>
        <v>0.36</v>
      </c>
      <c r="F1456" t="s">
        <v>40</v>
      </c>
      <c r="G1456" t="s">
        <v>41</v>
      </c>
      <c r="H1456">
        <v>-2.8150573297304202</v>
      </c>
      <c r="I1456">
        <v>1.4963369000281199</v>
      </c>
      <c r="J1456">
        <v>1.5216708352289401</v>
      </c>
      <c r="K1456">
        <v>6.9121599297648197</v>
      </c>
      <c r="L1456">
        <v>13.9063309810227</v>
      </c>
      <c r="M1456">
        <v>8.0533096204650896</v>
      </c>
      <c r="O1456">
        <f t="shared" si="93"/>
        <v>2.0485513000171998</v>
      </c>
      <c r="P1456">
        <f t="shared" si="94"/>
        <v>7.7013339405254104</v>
      </c>
      <c r="Q1456">
        <f t="shared" si="95"/>
        <v>4.7874902278470151</v>
      </c>
    </row>
    <row r="1457" spans="1:17" x14ac:dyDescent="0.2">
      <c r="A1457" t="s">
        <v>3</v>
      </c>
      <c r="B1457" t="s">
        <v>5</v>
      </c>
      <c r="C1457">
        <v>12</v>
      </c>
      <c r="D1457">
        <v>0.11737841367721499</v>
      </c>
      <c r="E1457">
        <f t="shared" si="92"/>
        <v>0.12</v>
      </c>
      <c r="F1457" t="s">
        <v>40</v>
      </c>
      <c r="G1457" t="s">
        <v>41</v>
      </c>
      <c r="H1457">
        <v>32.23136243063</v>
      </c>
      <c r="I1457">
        <v>47.996131596870697</v>
      </c>
      <c r="J1457">
        <v>32.348147248777003</v>
      </c>
      <c r="K1457">
        <v>29.877093129980501</v>
      </c>
      <c r="L1457">
        <v>59.218442961329103</v>
      </c>
      <c r="M1457">
        <v>29.882155436408802</v>
      </c>
      <c r="O1457">
        <f t="shared" si="93"/>
        <v>31.054227780305251</v>
      </c>
      <c r="P1457">
        <f t="shared" si="94"/>
        <v>53.6072872790999</v>
      </c>
      <c r="Q1457">
        <f t="shared" si="95"/>
        <v>31.115151342592902</v>
      </c>
    </row>
    <row r="1458" spans="1:17" x14ac:dyDescent="0.2">
      <c r="A1458" t="s">
        <v>3</v>
      </c>
      <c r="B1458" t="s">
        <v>4</v>
      </c>
      <c r="C1458">
        <v>5</v>
      </c>
      <c r="D1458">
        <v>8.2271970808505998E-2</v>
      </c>
      <c r="E1458">
        <f t="shared" si="92"/>
        <v>0.08</v>
      </c>
      <c r="F1458" t="s">
        <v>40</v>
      </c>
      <c r="G1458" t="s">
        <v>41</v>
      </c>
      <c r="H1458">
        <v>32.952055653962702</v>
      </c>
      <c r="I1458">
        <v>50.133836451280999</v>
      </c>
      <c r="J1458">
        <v>33.036004108477997</v>
      </c>
      <c r="K1458">
        <v>35.790998405486597</v>
      </c>
      <c r="L1458">
        <v>67.553787685897703</v>
      </c>
      <c r="M1458">
        <v>35.7938941786771</v>
      </c>
      <c r="O1458">
        <f t="shared" si="93"/>
        <v>34.371527029724646</v>
      </c>
      <c r="P1458">
        <f t="shared" si="94"/>
        <v>58.843812068589351</v>
      </c>
      <c r="Q1458">
        <f t="shared" si="95"/>
        <v>34.414949143577545</v>
      </c>
    </row>
    <row r="1459" spans="1:17" x14ac:dyDescent="0.2">
      <c r="A1459" t="s">
        <v>3</v>
      </c>
      <c r="B1459" t="s">
        <v>4</v>
      </c>
      <c r="C1459">
        <v>5</v>
      </c>
      <c r="D1459">
        <v>0.52057808637618996</v>
      </c>
      <c r="E1459">
        <f t="shared" si="92"/>
        <v>0.52</v>
      </c>
      <c r="F1459" t="s">
        <v>40</v>
      </c>
      <c r="G1459" t="s">
        <v>41</v>
      </c>
      <c r="H1459">
        <v>38.674809599240803</v>
      </c>
      <c r="I1459">
        <v>51.543937228815103</v>
      </c>
      <c r="J1459">
        <v>38.905162760470901</v>
      </c>
      <c r="K1459">
        <v>32.445054004452203</v>
      </c>
      <c r="L1459">
        <v>54.831823143011903</v>
      </c>
      <c r="M1459">
        <v>32.470208194181801</v>
      </c>
      <c r="O1459">
        <f t="shared" si="93"/>
        <v>35.559931801846503</v>
      </c>
      <c r="P1459">
        <f t="shared" si="94"/>
        <v>53.1878801859135</v>
      </c>
      <c r="Q1459">
        <f t="shared" si="95"/>
        <v>35.687685477326355</v>
      </c>
    </row>
    <row r="1460" spans="1:17" x14ac:dyDescent="0.2">
      <c r="A1460" t="s">
        <v>3</v>
      </c>
      <c r="B1460" t="s">
        <v>11</v>
      </c>
      <c r="C1460">
        <v>20</v>
      </c>
      <c r="D1460">
        <v>0.34527769684791498</v>
      </c>
      <c r="E1460">
        <f t="shared" si="92"/>
        <v>0.35</v>
      </c>
      <c r="F1460" t="s">
        <v>40</v>
      </c>
      <c r="G1460" t="s">
        <v>41</v>
      </c>
      <c r="H1460">
        <v>11.7493607989741</v>
      </c>
      <c r="I1460">
        <v>19.763312071548299</v>
      </c>
      <c r="J1460">
        <v>12.541763461118199</v>
      </c>
      <c r="K1460">
        <v>17.376691372900101</v>
      </c>
      <c r="L1460">
        <v>25.7725388113255</v>
      </c>
      <c r="M1460">
        <v>18.066896908836402</v>
      </c>
      <c r="O1460">
        <f t="shared" si="93"/>
        <v>14.5630260859371</v>
      </c>
      <c r="P1460">
        <f t="shared" si="94"/>
        <v>22.767925441436901</v>
      </c>
      <c r="Q1460">
        <f t="shared" si="95"/>
        <v>15.304330184977299</v>
      </c>
    </row>
    <row r="1461" spans="1:17" x14ac:dyDescent="0.2">
      <c r="A1461" t="s">
        <v>10</v>
      </c>
      <c r="B1461" t="s">
        <v>1</v>
      </c>
      <c r="C1461">
        <v>1</v>
      </c>
      <c r="D1461">
        <v>2.2936344146728498E-2</v>
      </c>
      <c r="E1461">
        <f t="shared" si="92"/>
        <v>0.02</v>
      </c>
      <c r="F1461" t="s">
        <v>40</v>
      </c>
      <c r="G1461" t="s">
        <v>41</v>
      </c>
      <c r="H1461">
        <v>32.095775437574098</v>
      </c>
      <c r="I1461">
        <v>55.3877394720501</v>
      </c>
      <c r="J1461">
        <v>32.116186931327199</v>
      </c>
      <c r="K1461">
        <v>32.278219151160499</v>
      </c>
      <c r="L1461">
        <v>66.076527096999101</v>
      </c>
      <c r="M1461">
        <v>32.280031747536597</v>
      </c>
      <c r="O1461">
        <f t="shared" si="93"/>
        <v>32.186997294367302</v>
      </c>
      <c r="P1461">
        <f t="shared" si="94"/>
        <v>60.7321332845246</v>
      </c>
      <c r="Q1461">
        <f t="shared" si="95"/>
        <v>32.198109339431895</v>
      </c>
    </row>
    <row r="1462" spans="1:17" x14ac:dyDescent="0.2">
      <c r="A1462" t="s">
        <v>10</v>
      </c>
      <c r="B1462" t="s">
        <v>1</v>
      </c>
      <c r="C1462">
        <v>2</v>
      </c>
      <c r="D1462">
        <v>1.85905378311872E-2</v>
      </c>
      <c r="E1462">
        <f t="shared" si="92"/>
        <v>0.02</v>
      </c>
      <c r="F1462" t="s">
        <v>40</v>
      </c>
      <c r="G1462" t="s">
        <v>41</v>
      </c>
      <c r="H1462">
        <v>27.745536631883901</v>
      </c>
      <c r="I1462">
        <v>44.044577498034798</v>
      </c>
      <c r="J1462">
        <v>27.8487516455118</v>
      </c>
      <c r="K1462">
        <v>32.4612726091691</v>
      </c>
      <c r="L1462">
        <v>62.695837800964803</v>
      </c>
      <c r="M1462">
        <v>32.4653914956695</v>
      </c>
      <c r="O1462">
        <f t="shared" si="93"/>
        <v>30.103404620526501</v>
      </c>
      <c r="P1462">
        <f t="shared" si="94"/>
        <v>53.370207649499804</v>
      </c>
      <c r="Q1462">
        <f t="shared" si="95"/>
        <v>30.157071570590652</v>
      </c>
    </row>
    <row r="1463" spans="1:17" x14ac:dyDescent="0.2">
      <c r="A1463" t="s">
        <v>10</v>
      </c>
      <c r="B1463" t="s">
        <v>1</v>
      </c>
      <c r="C1463">
        <v>5</v>
      </c>
      <c r="D1463">
        <v>8.8014587759971605E-2</v>
      </c>
      <c r="E1463">
        <f t="shared" si="92"/>
        <v>0.09</v>
      </c>
      <c r="F1463" t="s">
        <v>40</v>
      </c>
      <c r="G1463" t="s">
        <v>41</v>
      </c>
      <c r="H1463">
        <v>23.7498334437559</v>
      </c>
      <c r="I1463">
        <v>38.317068275845401</v>
      </c>
      <c r="J1463">
        <v>23.904913300562601</v>
      </c>
      <c r="K1463">
        <v>34.3542688682262</v>
      </c>
      <c r="L1463">
        <v>48.753001626113601</v>
      </c>
      <c r="M1463">
        <v>34.514991079217197</v>
      </c>
      <c r="O1463">
        <f t="shared" si="93"/>
        <v>29.052051155991052</v>
      </c>
      <c r="P1463">
        <f t="shared" si="94"/>
        <v>43.535034950979501</v>
      </c>
      <c r="Q1463">
        <f t="shared" si="95"/>
        <v>29.209952189889897</v>
      </c>
    </row>
    <row r="1464" spans="1:17" x14ac:dyDescent="0.2">
      <c r="A1464" t="s">
        <v>10</v>
      </c>
      <c r="B1464" t="s">
        <v>1</v>
      </c>
      <c r="C1464">
        <v>10</v>
      </c>
      <c r="D1464">
        <v>0.14015497267246199</v>
      </c>
      <c r="E1464">
        <f t="shared" si="92"/>
        <v>0.14000000000000001</v>
      </c>
      <c r="F1464" t="s">
        <v>40</v>
      </c>
      <c r="G1464" t="s">
        <v>41</v>
      </c>
      <c r="H1464">
        <v>22.4985131077201</v>
      </c>
      <c r="I1464">
        <v>41.635943021961303</v>
      </c>
      <c r="J1464">
        <v>22.5521081635227</v>
      </c>
      <c r="K1464">
        <v>26.389000761799998</v>
      </c>
      <c r="L1464">
        <v>40.511587153493998</v>
      </c>
      <c r="M1464">
        <v>26.560809592744999</v>
      </c>
      <c r="O1464">
        <f t="shared" si="93"/>
        <v>24.443756934760049</v>
      </c>
      <c r="P1464">
        <f t="shared" si="94"/>
        <v>41.073765087727651</v>
      </c>
      <c r="Q1464">
        <f t="shared" si="95"/>
        <v>24.556458878133849</v>
      </c>
    </row>
    <row r="1465" spans="1:17" x14ac:dyDescent="0.2">
      <c r="A1465" t="s">
        <v>10</v>
      </c>
      <c r="B1465" t="s">
        <v>1</v>
      </c>
      <c r="C1465">
        <v>15</v>
      </c>
      <c r="D1465">
        <v>0.18562419712543399</v>
      </c>
      <c r="E1465">
        <f t="shared" si="92"/>
        <v>0.19</v>
      </c>
      <c r="F1465" t="s">
        <v>40</v>
      </c>
      <c r="G1465" t="s">
        <v>41</v>
      </c>
      <c r="H1465">
        <v>25.634233302670399</v>
      </c>
      <c r="I1465">
        <v>44.582432267479803</v>
      </c>
      <c r="J1465">
        <v>25.6900704597507</v>
      </c>
      <c r="K1465">
        <v>29.091284955388499</v>
      </c>
      <c r="L1465">
        <v>43.513960206548497</v>
      </c>
      <c r="M1465">
        <v>29.251242909994701</v>
      </c>
      <c r="O1465">
        <f t="shared" si="93"/>
        <v>27.362759129029449</v>
      </c>
      <c r="P1465">
        <f t="shared" si="94"/>
        <v>44.048196237014153</v>
      </c>
      <c r="Q1465">
        <f t="shared" si="95"/>
        <v>27.470656684872701</v>
      </c>
    </row>
    <row r="1466" spans="1:17" x14ac:dyDescent="0.2">
      <c r="A1466" t="s">
        <v>10</v>
      </c>
      <c r="B1466" t="s">
        <v>1</v>
      </c>
      <c r="C1466">
        <v>20</v>
      </c>
      <c r="D1466">
        <v>0.21676185727119399</v>
      </c>
      <c r="E1466">
        <f t="shared" si="92"/>
        <v>0.22</v>
      </c>
      <c r="F1466" t="s">
        <v>40</v>
      </c>
      <c r="G1466" t="s">
        <v>41</v>
      </c>
      <c r="H1466">
        <v>11.6993760543749</v>
      </c>
      <c r="I1466">
        <v>25.441737053834199</v>
      </c>
      <c r="J1466">
        <v>11.899214451842001</v>
      </c>
      <c r="K1466">
        <v>18.5583635230639</v>
      </c>
      <c r="L1466">
        <v>24.5083339871018</v>
      </c>
      <c r="M1466">
        <v>19.846904260847499</v>
      </c>
      <c r="O1466">
        <f t="shared" si="93"/>
        <v>15.128869788719399</v>
      </c>
      <c r="P1466">
        <f t="shared" si="94"/>
        <v>24.975035520467998</v>
      </c>
      <c r="Q1466">
        <f t="shared" si="95"/>
        <v>15.873059356344751</v>
      </c>
    </row>
    <row r="1467" spans="1:17" x14ac:dyDescent="0.2">
      <c r="A1467" t="s">
        <v>9</v>
      </c>
      <c r="B1467" t="s">
        <v>1</v>
      </c>
      <c r="C1467">
        <v>20</v>
      </c>
      <c r="D1467">
        <v>2.0000002384185702</v>
      </c>
      <c r="E1467">
        <f t="shared" si="92"/>
        <v>2</v>
      </c>
      <c r="F1467" t="s">
        <v>40</v>
      </c>
      <c r="G1467" t="s">
        <v>41</v>
      </c>
      <c r="H1467">
        <v>26.8248909435539</v>
      </c>
      <c r="I1467">
        <v>46.578873076743001</v>
      </c>
      <c r="J1467">
        <v>26.871191988693699</v>
      </c>
      <c r="K1467">
        <v>24.146577647904099</v>
      </c>
      <c r="L1467">
        <v>39.015270000821303</v>
      </c>
      <c r="M1467">
        <v>24.291032349309599</v>
      </c>
      <c r="O1467">
        <f t="shared" si="93"/>
        <v>25.485734295728999</v>
      </c>
      <c r="P1467">
        <f t="shared" si="94"/>
        <v>42.797071538782149</v>
      </c>
      <c r="Q1467">
        <f t="shared" si="95"/>
        <v>25.581112169001649</v>
      </c>
    </row>
    <row r="1468" spans="1:17" x14ac:dyDescent="0.2">
      <c r="A1468" t="s">
        <v>9</v>
      </c>
      <c r="B1468" t="s">
        <v>1</v>
      </c>
      <c r="C1468">
        <v>20</v>
      </c>
      <c r="D1468">
        <v>1.50000011920928</v>
      </c>
      <c r="E1468">
        <f t="shared" si="92"/>
        <v>1.5</v>
      </c>
      <c r="F1468" t="s">
        <v>40</v>
      </c>
      <c r="G1468" t="s">
        <v>41</v>
      </c>
      <c r="H1468">
        <v>35.687162199626599</v>
      </c>
      <c r="I1468">
        <v>45.029514548456198</v>
      </c>
      <c r="J1468">
        <v>36.224493649031103</v>
      </c>
      <c r="K1468">
        <v>24.5232236496261</v>
      </c>
      <c r="L1468">
        <v>29.9387066288893</v>
      </c>
      <c r="M1468">
        <v>25.9990265099261</v>
      </c>
      <c r="O1468">
        <f t="shared" si="93"/>
        <v>30.105192924626351</v>
      </c>
      <c r="P1468">
        <f t="shared" si="94"/>
        <v>37.484110588672749</v>
      </c>
      <c r="Q1468">
        <f t="shared" si="95"/>
        <v>31.1117600794786</v>
      </c>
    </row>
    <row r="1469" spans="1:17" x14ac:dyDescent="0.2">
      <c r="A1469" t="s">
        <v>9</v>
      </c>
      <c r="B1469" t="s">
        <v>1</v>
      </c>
      <c r="C1469">
        <v>20</v>
      </c>
      <c r="D1469">
        <v>1.00000047683715</v>
      </c>
      <c r="E1469">
        <f t="shared" si="92"/>
        <v>1</v>
      </c>
      <c r="F1469" t="s">
        <v>40</v>
      </c>
      <c r="G1469" t="s">
        <v>41</v>
      </c>
      <c r="H1469">
        <v>18.197371563933402</v>
      </c>
      <c r="I1469">
        <v>42.165892800640798</v>
      </c>
      <c r="J1469">
        <v>18.215085668391701</v>
      </c>
      <c r="K1469">
        <v>13.030632492587699</v>
      </c>
      <c r="L1469">
        <v>20.3314395542507</v>
      </c>
      <c r="M1469">
        <v>13.965370593917299</v>
      </c>
      <c r="O1469">
        <f t="shared" si="93"/>
        <v>15.614002028260551</v>
      </c>
      <c r="P1469">
        <f t="shared" si="94"/>
        <v>31.248666177445749</v>
      </c>
      <c r="Q1469">
        <f t="shared" si="95"/>
        <v>16.0902281311545</v>
      </c>
    </row>
    <row r="1470" spans="1:17" x14ac:dyDescent="0.2">
      <c r="A1470" t="s">
        <v>9</v>
      </c>
      <c r="B1470" t="s">
        <v>1</v>
      </c>
      <c r="C1470">
        <v>20</v>
      </c>
      <c r="D1470">
        <v>0.5</v>
      </c>
      <c r="E1470">
        <f t="shared" si="92"/>
        <v>0.5</v>
      </c>
      <c r="F1470" t="s">
        <v>40</v>
      </c>
      <c r="G1470" t="s">
        <v>41</v>
      </c>
      <c r="H1470">
        <v>28.971078840989399</v>
      </c>
      <c r="I1470">
        <v>45.143754078103903</v>
      </c>
      <c r="J1470">
        <v>29.077335350080901</v>
      </c>
      <c r="K1470">
        <v>26.909356574994401</v>
      </c>
      <c r="L1470">
        <v>39.131771127509097</v>
      </c>
      <c r="M1470">
        <v>27.178357868465501</v>
      </c>
      <c r="O1470">
        <f t="shared" si="93"/>
        <v>27.940217707991899</v>
      </c>
      <c r="P1470">
        <f t="shared" si="94"/>
        <v>42.137762602806504</v>
      </c>
      <c r="Q1470">
        <f t="shared" si="95"/>
        <v>28.127846609273199</v>
      </c>
    </row>
    <row r="1471" spans="1:17" x14ac:dyDescent="0.2">
      <c r="A1471" t="s">
        <v>9</v>
      </c>
      <c r="B1471" t="s">
        <v>1</v>
      </c>
      <c r="C1471">
        <v>20</v>
      </c>
      <c r="D1471">
        <v>0.19999995827674799</v>
      </c>
      <c r="E1471">
        <f t="shared" si="92"/>
        <v>0.2</v>
      </c>
      <c r="F1471" t="s">
        <v>40</v>
      </c>
      <c r="G1471" t="s">
        <v>41</v>
      </c>
      <c r="H1471">
        <v>13.2186356586702</v>
      </c>
      <c r="I1471">
        <v>33.183656638386402</v>
      </c>
      <c r="J1471">
        <v>13.2647244774929</v>
      </c>
      <c r="K1471">
        <v>29.7266786246431</v>
      </c>
      <c r="L1471">
        <v>36.951617417916701</v>
      </c>
      <c r="M1471">
        <v>30.639783579322099</v>
      </c>
      <c r="O1471">
        <f t="shared" si="93"/>
        <v>21.472657141656651</v>
      </c>
      <c r="P1471">
        <f t="shared" si="94"/>
        <v>35.067637028151552</v>
      </c>
      <c r="Q1471">
        <f t="shared" si="95"/>
        <v>21.952254028407499</v>
      </c>
    </row>
    <row r="1472" spans="1:17" x14ac:dyDescent="0.2">
      <c r="A1472" t="s">
        <v>9</v>
      </c>
      <c r="B1472" t="s">
        <v>1</v>
      </c>
      <c r="C1472">
        <v>20</v>
      </c>
      <c r="D1472">
        <v>9.9999956786632496E-2</v>
      </c>
      <c r="E1472">
        <f t="shared" si="92"/>
        <v>0.1</v>
      </c>
      <c r="F1472" t="s">
        <v>40</v>
      </c>
      <c r="G1472" t="s">
        <v>41</v>
      </c>
      <c r="H1472">
        <v>9.7799528641280506</v>
      </c>
      <c r="I1472">
        <v>21.501810899356201</v>
      </c>
      <c r="J1472">
        <v>10.113012840929599</v>
      </c>
      <c r="K1472">
        <v>24.687436724109801</v>
      </c>
      <c r="L1472">
        <v>38.564476506429799</v>
      </c>
      <c r="M1472">
        <v>24.8696465860003</v>
      </c>
      <c r="O1472">
        <f t="shared" si="93"/>
        <v>17.233694794118925</v>
      </c>
      <c r="P1472">
        <f t="shared" si="94"/>
        <v>30.033143702893</v>
      </c>
      <c r="Q1472">
        <f t="shared" si="95"/>
        <v>17.49132971346495</v>
      </c>
    </row>
    <row r="1473" spans="1:17" x14ac:dyDescent="0.2">
      <c r="A1473" t="s">
        <v>9</v>
      </c>
      <c r="B1473" t="s">
        <v>1</v>
      </c>
      <c r="C1473">
        <v>20</v>
      </c>
      <c r="D1473">
        <v>5.0000000745057997E-2</v>
      </c>
      <c r="E1473">
        <f t="shared" si="92"/>
        <v>0.05</v>
      </c>
      <c r="F1473" t="s">
        <v>40</v>
      </c>
      <c r="G1473" t="s">
        <v>41</v>
      </c>
      <c r="H1473">
        <v>14.086066497188</v>
      </c>
      <c r="I1473">
        <v>38.068078593899102</v>
      </c>
      <c r="J1473">
        <v>14.1041401780044</v>
      </c>
      <c r="K1473">
        <v>33.771769805692699</v>
      </c>
      <c r="L1473">
        <v>40.944412055906497</v>
      </c>
      <c r="M1473">
        <v>34.696663030075598</v>
      </c>
      <c r="O1473">
        <f t="shared" si="93"/>
        <v>23.92891815144035</v>
      </c>
      <c r="P1473">
        <f t="shared" si="94"/>
        <v>39.5062453249028</v>
      </c>
      <c r="Q1473">
        <f t="shared" si="95"/>
        <v>24.400401604039999</v>
      </c>
    </row>
    <row r="1474" spans="1:17" x14ac:dyDescent="0.2">
      <c r="A1474" t="s">
        <v>9</v>
      </c>
      <c r="B1474" t="s">
        <v>1</v>
      </c>
      <c r="C1474">
        <v>20</v>
      </c>
      <c r="D1474">
        <v>2.0000014454126299E-2</v>
      </c>
      <c r="E1474">
        <f t="shared" ref="E1474:E1537" si="96">ROUND(D1474, 2)</f>
        <v>0.02</v>
      </c>
      <c r="F1474" t="s">
        <v>40</v>
      </c>
      <c r="G1474" t="s">
        <v>41</v>
      </c>
      <c r="H1474">
        <v>-29.840163238077899</v>
      </c>
      <c r="I1474">
        <v>-24.490270873784901</v>
      </c>
      <c r="J1474">
        <v>-3.8363420993523998</v>
      </c>
      <c r="K1474">
        <v>12.0701213941357</v>
      </c>
      <c r="L1474">
        <v>32.9794447050987</v>
      </c>
      <c r="M1474">
        <v>12.1076765082276</v>
      </c>
      <c r="O1474">
        <f t="shared" ref="O1474:O1537" si="97">IF(ISERROR(AVERAGE(H1474,K1474)), "", AVERAGE(H1474,K1474))</f>
        <v>-8.8850209219710994</v>
      </c>
      <c r="P1474">
        <f t="shared" ref="P1474:P1537" si="98">IF(ISERROR(AVERAGE(I1474,L1474)), "", AVERAGE(I1474,L1474))</f>
        <v>4.2445869156568996</v>
      </c>
      <c r="Q1474">
        <f t="shared" ref="Q1474:Q1537" si="99">IF(ISERROR(AVERAGE(J1474,M1474)), "", AVERAGE(J1474,M1474))</f>
        <v>4.1356672044375999</v>
      </c>
    </row>
    <row r="1475" spans="1:17" x14ac:dyDescent="0.2">
      <c r="A1475" t="s">
        <v>9</v>
      </c>
      <c r="B1475" t="s">
        <v>1</v>
      </c>
      <c r="C1475">
        <v>20</v>
      </c>
      <c r="D1475">
        <v>9.9999979138374294E-3</v>
      </c>
      <c r="E1475">
        <f t="shared" si="96"/>
        <v>0.01</v>
      </c>
      <c r="F1475" t="s">
        <v>40</v>
      </c>
      <c r="G1475" t="s">
        <v>41</v>
      </c>
      <c r="H1475">
        <v>5.7434090980476604</v>
      </c>
      <c r="I1475">
        <v>25.021845500702899</v>
      </c>
      <c r="J1475">
        <v>5.8086366100610896</v>
      </c>
      <c r="K1475">
        <v>33.675025659355903</v>
      </c>
      <c r="L1475">
        <v>46.652669543093303</v>
      </c>
      <c r="M1475">
        <v>33.899609034954999</v>
      </c>
      <c r="O1475">
        <f t="shared" si="97"/>
        <v>19.70921737870178</v>
      </c>
      <c r="P1475">
        <f t="shared" si="98"/>
        <v>35.837257521898103</v>
      </c>
      <c r="Q1475">
        <f t="shared" si="99"/>
        <v>19.854122822508046</v>
      </c>
    </row>
    <row r="1476" spans="1:17" x14ac:dyDescent="0.2">
      <c r="A1476" t="s">
        <v>8</v>
      </c>
      <c r="B1476" t="s">
        <v>1</v>
      </c>
      <c r="C1476">
        <v>12</v>
      </c>
      <c r="D1476">
        <v>0.309272199869155</v>
      </c>
      <c r="E1476">
        <f t="shared" si="96"/>
        <v>0.31</v>
      </c>
      <c r="F1476" t="s">
        <v>8</v>
      </c>
      <c r="G1476" t="s">
        <v>41</v>
      </c>
      <c r="H1476">
        <v>35.041584720316301</v>
      </c>
      <c r="I1476">
        <v>49.008454660585102</v>
      </c>
      <c r="J1476">
        <v>35.219449832471199</v>
      </c>
      <c r="K1476">
        <v>29.3043371318137</v>
      </c>
      <c r="L1476">
        <v>57.234500738380397</v>
      </c>
      <c r="M1476">
        <v>29.311345662061498</v>
      </c>
      <c r="O1476">
        <f t="shared" si="97"/>
        <v>32.172960926065002</v>
      </c>
      <c r="P1476">
        <f t="shared" si="98"/>
        <v>53.121477699482753</v>
      </c>
      <c r="Q1476">
        <f t="shared" si="99"/>
        <v>32.265397747266348</v>
      </c>
    </row>
    <row r="1477" spans="1:17" x14ac:dyDescent="0.2">
      <c r="A1477" t="s">
        <v>6</v>
      </c>
      <c r="B1477" t="s">
        <v>1</v>
      </c>
      <c r="C1477">
        <v>14</v>
      </c>
      <c r="D1477">
        <v>0.515749812126159</v>
      </c>
      <c r="E1477">
        <f t="shared" si="96"/>
        <v>0.52</v>
      </c>
      <c r="F1477" t="s">
        <v>40</v>
      </c>
      <c r="G1477">
        <v>100</v>
      </c>
      <c r="H1477">
        <v>9.8954356419819494</v>
      </c>
      <c r="I1477">
        <v>10.077966806934899</v>
      </c>
      <c r="J1477">
        <v>24.1577509398331</v>
      </c>
      <c r="K1477">
        <v>23.803556169552799</v>
      </c>
      <c r="L1477">
        <v>41.486866999231097</v>
      </c>
      <c r="M1477">
        <v>23.878540594490701</v>
      </c>
      <c r="O1477">
        <f t="shared" si="97"/>
        <v>16.849495905767373</v>
      </c>
      <c r="P1477">
        <f t="shared" si="98"/>
        <v>25.782416903082996</v>
      </c>
      <c r="Q1477">
        <f t="shared" si="99"/>
        <v>24.018145767161901</v>
      </c>
    </row>
    <row r="1478" spans="1:17" x14ac:dyDescent="0.2">
      <c r="A1478" t="s">
        <v>6</v>
      </c>
      <c r="B1478" t="s">
        <v>1</v>
      </c>
      <c r="C1478">
        <v>2</v>
      </c>
      <c r="D1478">
        <v>2.4480594322085301E-2</v>
      </c>
      <c r="E1478">
        <f t="shared" si="96"/>
        <v>0.02</v>
      </c>
      <c r="F1478" t="s">
        <v>40</v>
      </c>
      <c r="G1478">
        <v>200</v>
      </c>
      <c r="H1478">
        <v>23.1473774781164</v>
      </c>
      <c r="I1478">
        <v>37.620657844543501</v>
      </c>
      <c r="J1478">
        <v>23.3060082687498</v>
      </c>
      <c r="K1478">
        <v>35.482794993330302</v>
      </c>
      <c r="L1478">
        <v>59.909462516644702</v>
      </c>
      <c r="M1478">
        <v>35.498499524899103</v>
      </c>
      <c r="O1478">
        <f t="shared" si="97"/>
        <v>29.315086235723349</v>
      </c>
      <c r="P1478">
        <f t="shared" si="98"/>
        <v>48.765060180594105</v>
      </c>
      <c r="Q1478">
        <f t="shared" si="99"/>
        <v>29.402253896824451</v>
      </c>
    </row>
    <row r="1479" spans="1:17" x14ac:dyDescent="0.2">
      <c r="A1479" t="s">
        <v>6</v>
      </c>
      <c r="B1479" t="s">
        <v>1</v>
      </c>
      <c r="C1479">
        <v>16</v>
      </c>
      <c r="D1479">
        <v>0.36942204833030701</v>
      </c>
      <c r="E1479">
        <f t="shared" si="96"/>
        <v>0.37</v>
      </c>
      <c r="F1479" t="s">
        <v>40</v>
      </c>
      <c r="G1479">
        <v>500</v>
      </c>
      <c r="H1479">
        <v>26.4369729691925</v>
      </c>
      <c r="I1479">
        <v>43.005541468769998</v>
      </c>
      <c r="J1479">
        <v>26.533964007283</v>
      </c>
      <c r="K1479">
        <v>26.927200577960001</v>
      </c>
      <c r="L1479">
        <v>36.418134135534601</v>
      </c>
      <c r="M1479">
        <v>27.446196212961201</v>
      </c>
      <c r="O1479">
        <f t="shared" si="97"/>
        <v>26.682086773576252</v>
      </c>
      <c r="P1479">
        <f t="shared" si="98"/>
        <v>39.711837802152303</v>
      </c>
      <c r="Q1479">
        <f t="shared" si="99"/>
        <v>26.990080110122101</v>
      </c>
    </row>
    <row r="1480" spans="1:17" x14ac:dyDescent="0.2">
      <c r="A1480" t="s">
        <v>3</v>
      </c>
      <c r="B1480" t="s">
        <v>5</v>
      </c>
      <c r="C1480">
        <v>6</v>
      </c>
      <c r="D1480">
        <v>4.6744324266910497E-2</v>
      </c>
      <c r="E1480">
        <f t="shared" si="96"/>
        <v>0.05</v>
      </c>
      <c r="F1480" t="s">
        <v>40</v>
      </c>
      <c r="G1480" t="s">
        <v>41</v>
      </c>
      <c r="H1480">
        <v>28.6618559276335</v>
      </c>
      <c r="I1480">
        <v>42.955058908351901</v>
      </c>
      <c r="J1480">
        <v>28.8267678827774</v>
      </c>
      <c r="K1480">
        <v>28.8434212869684</v>
      </c>
      <c r="L1480">
        <v>56.798800349343502</v>
      </c>
      <c r="M1480">
        <v>28.8503901244625</v>
      </c>
      <c r="O1480">
        <f t="shared" si="97"/>
        <v>28.752638607300952</v>
      </c>
      <c r="P1480">
        <f t="shared" si="98"/>
        <v>49.876929628847705</v>
      </c>
      <c r="Q1480">
        <f t="shared" si="99"/>
        <v>28.838579003619948</v>
      </c>
    </row>
    <row r="1481" spans="1:17" x14ac:dyDescent="0.2">
      <c r="A1481" t="s">
        <v>3</v>
      </c>
      <c r="B1481" t="s">
        <v>4</v>
      </c>
      <c r="C1481">
        <v>5</v>
      </c>
      <c r="D1481">
        <v>5.0886172801256097E-2</v>
      </c>
      <c r="E1481">
        <f t="shared" si="96"/>
        <v>0.05</v>
      </c>
      <c r="F1481" t="s">
        <v>40</v>
      </c>
      <c r="G1481" t="s">
        <v>41</v>
      </c>
      <c r="H1481">
        <v>13.226854474283099</v>
      </c>
      <c r="I1481">
        <v>24.5077945392717</v>
      </c>
      <c r="J1481">
        <v>13.578243382083</v>
      </c>
      <c r="K1481">
        <v>29.084111035477299</v>
      </c>
      <c r="L1481">
        <v>50.564302912278301</v>
      </c>
      <c r="M1481">
        <v>29.115145770994999</v>
      </c>
      <c r="O1481">
        <f t="shared" si="97"/>
        <v>21.1554827548802</v>
      </c>
      <c r="P1481">
        <f t="shared" si="98"/>
        <v>37.536048725775004</v>
      </c>
      <c r="Q1481">
        <f t="shared" si="99"/>
        <v>21.346694576539001</v>
      </c>
    </row>
    <row r="1482" spans="1:17" x14ac:dyDescent="0.2">
      <c r="A1482" t="s">
        <v>3</v>
      </c>
      <c r="B1482" t="s">
        <v>4</v>
      </c>
      <c r="C1482">
        <v>5</v>
      </c>
      <c r="D1482">
        <v>3.4490182995796197E-2</v>
      </c>
      <c r="E1482">
        <f t="shared" si="96"/>
        <v>0.03</v>
      </c>
      <c r="F1482" t="s">
        <v>40</v>
      </c>
      <c r="G1482" t="s">
        <v>41</v>
      </c>
      <c r="H1482">
        <v>27.175121566041899</v>
      </c>
      <c r="I1482">
        <v>43.024420242731601</v>
      </c>
      <c r="J1482">
        <v>27.289774272821301</v>
      </c>
      <c r="K1482">
        <v>31.143390183247099</v>
      </c>
      <c r="L1482">
        <v>69.1098205588453</v>
      </c>
      <c r="M1482">
        <v>31.1440844231489</v>
      </c>
      <c r="O1482">
        <f t="shared" si="97"/>
        <v>29.159255874644501</v>
      </c>
      <c r="P1482">
        <f t="shared" si="98"/>
        <v>56.067120400788454</v>
      </c>
      <c r="Q1482">
        <f t="shared" si="99"/>
        <v>29.216929347985101</v>
      </c>
    </row>
    <row r="1483" spans="1:17" x14ac:dyDescent="0.2">
      <c r="A1483" t="s">
        <v>3</v>
      </c>
      <c r="B1483" t="s">
        <v>2</v>
      </c>
      <c r="C1483">
        <v>10</v>
      </c>
      <c r="D1483">
        <v>0.11627009510993901</v>
      </c>
      <c r="E1483">
        <f t="shared" si="96"/>
        <v>0.12</v>
      </c>
      <c r="F1483" t="s">
        <v>40</v>
      </c>
      <c r="G1483" t="s">
        <v>41</v>
      </c>
      <c r="H1483">
        <v>35.678414653970698</v>
      </c>
      <c r="I1483">
        <v>49.6660849607836</v>
      </c>
      <c r="J1483">
        <v>35.855404972678798</v>
      </c>
      <c r="K1483">
        <v>30.774863763668201</v>
      </c>
      <c r="L1483">
        <v>59.188821403668001</v>
      </c>
      <c r="M1483">
        <v>30.781130833194101</v>
      </c>
      <c r="O1483">
        <f t="shared" si="97"/>
        <v>33.226639208819449</v>
      </c>
      <c r="P1483">
        <f t="shared" si="98"/>
        <v>54.427453182225804</v>
      </c>
      <c r="Q1483">
        <f t="shared" si="99"/>
        <v>33.318267902936448</v>
      </c>
    </row>
    <row r="1484" spans="1:17" x14ac:dyDescent="0.2">
      <c r="A1484" t="s">
        <v>3</v>
      </c>
      <c r="B1484" t="s">
        <v>2</v>
      </c>
      <c r="C1484">
        <v>10</v>
      </c>
      <c r="D1484">
        <v>9.4461470842361395E-2</v>
      </c>
      <c r="E1484">
        <f t="shared" si="96"/>
        <v>0.09</v>
      </c>
      <c r="F1484" t="s">
        <v>40</v>
      </c>
      <c r="G1484" t="s">
        <v>41</v>
      </c>
      <c r="H1484">
        <v>28.236486352659099</v>
      </c>
      <c r="I1484">
        <v>38.106584479538398</v>
      </c>
      <c r="J1484">
        <v>28.709409170937999</v>
      </c>
      <c r="K1484">
        <v>31.388152299294099</v>
      </c>
      <c r="L1484">
        <v>53.960632744002602</v>
      </c>
      <c r="M1484">
        <v>31.412254373988201</v>
      </c>
      <c r="O1484">
        <f t="shared" si="97"/>
        <v>29.812319325976599</v>
      </c>
      <c r="P1484">
        <f t="shared" si="98"/>
        <v>46.033608611770504</v>
      </c>
      <c r="Q1484">
        <f t="shared" si="99"/>
        <v>30.0608317724631</v>
      </c>
    </row>
    <row r="1485" spans="1:17" x14ac:dyDescent="0.2">
      <c r="A1485" t="s">
        <v>3</v>
      </c>
      <c r="B1485" t="s">
        <v>11</v>
      </c>
      <c r="C1485">
        <v>8</v>
      </c>
      <c r="D1485">
        <v>5.3259376436471897E-2</v>
      </c>
      <c r="E1485">
        <f t="shared" si="96"/>
        <v>0.05</v>
      </c>
      <c r="F1485" t="s">
        <v>40</v>
      </c>
      <c r="G1485" t="s">
        <v>41</v>
      </c>
      <c r="H1485">
        <v>21.321100852168499</v>
      </c>
      <c r="I1485">
        <v>36.480238257771703</v>
      </c>
      <c r="J1485">
        <v>21.456532132467299</v>
      </c>
      <c r="K1485">
        <v>30.698551617068699</v>
      </c>
      <c r="L1485">
        <v>46.7076323836855</v>
      </c>
      <c r="M1485">
        <v>30.808893911436002</v>
      </c>
      <c r="O1485">
        <f t="shared" si="97"/>
        <v>26.0098262346186</v>
      </c>
      <c r="P1485">
        <f t="shared" si="98"/>
        <v>41.593935320728605</v>
      </c>
      <c r="Q1485">
        <f t="shared" si="99"/>
        <v>26.132713021951652</v>
      </c>
    </row>
    <row r="1486" spans="1:17" x14ac:dyDescent="0.2">
      <c r="A1486" t="s">
        <v>3</v>
      </c>
      <c r="B1486" t="s">
        <v>11</v>
      </c>
      <c r="C1486">
        <v>4</v>
      </c>
      <c r="D1486">
        <v>5.2772756665944998E-2</v>
      </c>
      <c r="E1486">
        <f t="shared" si="96"/>
        <v>0.05</v>
      </c>
      <c r="F1486" t="s">
        <v>40</v>
      </c>
      <c r="G1486" t="s">
        <v>41</v>
      </c>
      <c r="H1486">
        <v>21.561974482721599</v>
      </c>
      <c r="I1486">
        <v>45.1096125215443</v>
      </c>
      <c r="J1486">
        <v>21.5813384988572</v>
      </c>
      <c r="K1486">
        <v>30.625750928534</v>
      </c>
      <c r="L1486">
        <v>45.595875999332399</v>
      </c>
      <c r="M1486">
        <v>30.7664040461129</v>
      </c>
      <c r="O1486">
        <f t="shared" si="97"/>
        <v>26.093862705627799</v>
      </c>
      <c r="P1486">
        <f t="shared" si="98"/>
        <v>45.352744260438349</v>
      </c>
      <c r="Q1486">
        <f t="shared" si="99"/>
        <v>26.173871272485052</v>
      </c>
    </row>
    <row r="1487" spans="1:17" x14ac:dyDescent="0.2">
      <c r="A1487" t="s">
        <v>10</v>
      </c>
      <c r="B1487" t="s">
        <v>1</v>
      </c>
      <c r="C1487">
        <v>1</v>
      </c>
      <c r="D1487">
        <v>6.78383512422442E-3</v>
      </c>
      <c r="E1487">
        <f t="shared" si="96"/>
        <v>0.01</v>
      </c>
      <c r="F1487" t="s">
        <v>40</v>
      </c>
      <c r="G1487" t="s">
        <v>41</v>
      </c>
      <c r="H1487">
        <v>-1.81950537994724</v>
      </c>
      <c r="I1487">
        <v>-0.39866909632881797</v>
      </c>
      <c r="J1487">
        <v>6.93817186032107</v>
      </c>
      <c r="K1487">
        <v>28.353496716879</v>
      </c>
      <c r="L1487">
        <v>56.4398447105144</v>
      </c>
      <c r="M1487">
        <v>28.360259426019802</v>
      </c>
      <c r="O1487">
        <f t="shared" si="97"/>
        <v>13.26699566846588</v>
      </c>
      <c r="P1487">
        <f t="shared" si="98"/>
        <v>28.020587807092792</v>
      </c>
      <c r="Q1487">
        <f t="shared" si="99"/>
        <v>17.649215643170436</v>
      </c>
    </row>
    <row r="1488" spans="1:17" x14ac:dyDescent="0.2">
      <c r="A1488" t="s">
        <v>10</v>
      </c>
      <c r="B1488" t="s">
        <v>1</v>
      </c>
      <c r="C1488">
        <v>2</v>
      </c>
      <c r="D1488">
        <v>2.8361834585666601E-2</v>
      </c>
      <c r="E1488">
        <f t="shared" si="96"/>
        <v>0.03</v>
      </c>
      <c r="F1488" t="s">
        <v>40</v>
      </c>
      <c r="G1488" t="s">
        <v>41</v>
      </c>
      <c r="H1488">
        <v>27.8321496512017</v>
      </c>
      <c r="I1488">
        <v>42.5488900598532</v>
      </c>
      <c r="J1488">
        <v>27.981514290777302</v>
      </c>
      <c r="K1488">
        <v>29.7340784961605</v>
      </c>
      <c r="L1488">
        <v>55.3626403929375</v>
      </c>
      <c r="M1488">
        <v>29.745990471645101</v>
      </c>
      <c r="O1488">
        <f t="shared" si="97"/>
        <v>28.783114073681098</v>
      </c>
      <c r="P1488">
        <f t="shared" si="98"/>
        <v>48.95576522639535</v>
      </c>
      <c r="Q1488">
        <f t="shared" si="99"/>
        <v>28.863752381211199</v>
      </c>
    </row>
    <row r="1489" spans="1:17" x14ac:dyDescent="0.2">
      <c r="A1489" t="s">
        <v>10</v>
      </c>
      <c r="B1489" t="s">
        <v>1</v>
      </c>
      <c r="C1489">
        <v>5</v>
      </c>
      <c r="D1489">
        <v>6.9903329014778096E-2</v>
      </c>
      <c r="E1489">
        <f t="shared" si="96"/>
        <v>7.0000000000000007E-2</v>
      </c>
      <c r="F1489" t="s">
        <v>40</v>
      </c>
      <c r="G1489" t="s">
        <v>41</v>
      </c>
      <c r="H1489">
        <v>13.797240924193799</v>
      </c>
      <c r="I1489">
        <v>36.851091921154598</v>
      </c>
      <c r="J1489">
        <v>13.8196890315371</v>
      </c>
      <c r="K1489">
        <v>26.3793187469408</v>
      </c>
      <c r="L1489">
        <v>32.678950379768402</v>
      </c>
      <c r="M1489">
        <v>27.541885099803299</v>
      </c>
      <c r="O1489">
        <f t="shared" si="97"/>
        <v>20.088279835567299</v>
      </c>
      <c r="P1489">
        <f t="shared" si="98"/>
        <v>34.7650211504615</v>
      </c>
      <c r="Q1489">
        <f t="shared" si="99"/>
        <v>20.680787065670199</v>
      </c>
    </row>
    <row r="1490" spans="1:17" x14ac:dyDescent="0.2">
      <c r="A1490" t="s">
        <v>10</v>
      </c>
      <c r="B1490" t="s">
        <v>1</v>
      </c>
      <c r="C1490">
        <v>10</v>
      </c>
      <c r="D1490">
        <v>0.16281856596469799</v>
      </c>
      <c r="E1490">
        <f t="shared" si="96"/>
        <v>0.16</v>
      </c>
      <c r="F1490" t="s">
        <v>40</v>
      </c>
      <c r="G1490" t="s">
        <v>41</v>
      </c>
      <c r="H1490">
        <v>2.15018991339437</v>
      </c>
      <c r="I1490">
        <v>8.0587962117018908</v>
      </c>
      <c r="J1490">
        <v>4.0684830575606599</v>
      </c>
      <c r="K1490">
        <v>12.4229680969258</v>
      </c>
      <c r="L1490">
        <v>22.279928916008299</v>
      </c>
      <c r="M1490">
        <v>12.922346926323501</v>
      </c>
      <c r="O1490">
        <f t="shared" si="97"/>
        <v>7.2865790051600854</v>
      </c>
      <c r="P1490">
        <f t="shared" si="98"/>
        <v>15.169362563855096</v>
      </c>
      <c r="Q1490">
        <f t="shared" si="99"/>
        <v>8.4954149919420807</v>
      </c>
    </row>
    <row r="1491" spans="1:17" x14ac:dyDescent="0.2">
      <c r="A1491" t="s">
        <v>10</v>
      </c>
      <c r="B1491" t="s">
        <v>1</v>
      </c>
      <c r="C1491">
        <v>15</v>
      </c>
      <c r="D1491">
        <v>0.15007871389388999</v>
      </c>
      <c r="E1491">
        <f t="shared" si="96"/>
        <v>0.15</v>
      </c>
      <c r="F1491" t="s">
        <v>40</v>
      </c>
      <c r="G1491" t="s">
        <v>41</v>
      </c>
      <c r="H1491">
        <v>23.173634408507102</v>
      </c>
      <c r="I1491">
        <v>37.6018528994706</v>
      </c>
      <c r="J1491">
        <v>23.333945747843799</v>
      </c>
      <c r="K1491">
        <v>30.570527031356999</v>
      </c>
      <c r="L1491">
        <v>43.821636927912003</v>
      </c>
      <c r="M1491">
        <v>30.781159357056399</v>
      </c>
      <c r="O1491">
        <f t="shared" si="97"/>
        <v>26.87208071993205</v>
      </c>
      <c r="P1491">
        <f t="shared" si="98"/>
        <v>40.711744913691305</v>
      </c>
      <c r="Q1491">
        <f t="shared" si="99"/>
        <v>27.057552552450097</v>
      </c>
    </row>
    <row r="1492" spans="1:17" x14ac:dyDescent="0.2">
      <c r="A1492" t="s">
        <v>10</v>
      </c>
      <c r="B1492" t="s">
        <v>1</v>
      </c>
      <c r="C1492">
        <v>20</v>
      </c>
      <c r="D1492">
        <v>0.23180764913558899</v>
      </c>
      <c r="E1492">
        <f t="shared" si="96"/>
        <v>0.23</v>
      </c>
      <c r="F1492" t="s">
        <v>40</v>
      </c>
      <c r="G1492" t="s">
        <v>41</v>
      </c>
      <c r="H1492">
        <v>29.2178790870902</v>
      </c>
      <c r="I1492">
        <v>40.437062875314702</v>
      </c>
      <c r="J1492">
        <v>29.5593126272319</v>
      </c>
      <c r="K1492">
        <v>31.207982042847402</v>
      </c>
      <c r="L1492">
        <v>48.068529417828401</v>
      </c>
      <c r="M1492">
        <v>31.298465215275701</v>
      </c>
      <c r="O1492">
        <f t="shared" si="97"/>
        <v>30.212930564968801</v>
      </c>
      <c r="P1492">
        <f t="shared" si="98"/>
        <v>44.252796146571555</v>
      </c>
      <c r="Q1492">
        <f t="shared" si="99"/>
        <v>30.428888921253801</v>
      </c>
    </row>
    <row r="1493" spans="1:17" x14ac:dyDescent="0.2">
      <c r="A1493" t="s">
        <v>9</v>
      </c>
      <c r="B1493" t="s">
        <v>1</v>
      </c>
      <c r="C1493">
        <v>20</v>
      </c>
      <c r="D1493">
        <v>2.0000019073486301</v>
      </c>
      <c r="E1493">
        <f t="shared" si="96"/>
        <v>2</v>
      </c>
      <c r="F1493" t="s">
        <v>40</v>
      </c>
      <c r="G1493" t="s">
        <v>41</v>
      </c>
      <c r="H1493">
        <v>14.698860690502899</v>
      </c>
      <c r="I1493">
        <v>44.404337051378697</v>
      </c>
      <c r="J1493">
        <v>14.703668386618199</v>
      </c>
      <c r="K1493">
        <v>0.67250881696934495</v>
      </c>
      <c r="L1493">
        <v>5.0001850700871202</v>
      </c>
      <c r="M1493">
        <v>3.86668640436779</v>
      </c>
      <c r="O1493">
        <f t="shared" si="97"/>
        <v>7.6856847537361217</v>
      </c>
      <c r="P1493">
        <f t="shared" si="98"/>
        <v>24.702261060732909</v>
      </c>
      <c r="Q1493">
        <f t="shared" si="99"/>
        <v>9.2851773954929939</v>
      </c>
    </row>
    <row r="1494" spans="1:17" x14ac:dyDescent="0.2">
      <c r="A1494" t="s">
        <v>9</v>
      </c>
      <c r="B1494" t="s">
        <v>1</v>
      </c>
      <c r="C1494">
        <v>20</v>
      </c>
      <c r="D1494">
        <v>1.4999984502792301</v>
      </c>
      <c r="E1494">
        <f t="shared" si="96"/>
        <v>1.5</v>
      </c>
      <c r="F1494" t="s">
        <v>40</v>
      </c>
      <c r="G1494" t="s">
        <v>41</v>
      </c>
      <c r="H1494">
        <v>31.211678337613399</v>
      </c>
      <c r="I1494">
        <v>45.1892813074411</v>
      </c>
      <c r="J1494">
        <v>31.389172380173999</v>
      </c>
      <c r="K1494">
        <v>21.211920617601201</v>
      </c>
      <c r="L1494">
        <v>30.1521464187995</v>
      </c>
      <c r="M1494">
        <v>21.809140870926999</v>
      </c>
      <c r="O1494">
        <f t="shared" si="97"/>
        <v>26.2117994776073</v>
      </c>
      <c r="P1494">
        <f t="shared" si="98"/>
        <v>37.670713863120298</v>
      </c>
      <c r="Q1494">
        <f t="shared" si="99"/>
        <v>26.599156625550499</v>
      </c>
    </row>
    <row r="1495" spans="1:17" x14ac:dyDescent="0.2">
      <c r="A1495" t="s">
        <v>9</v>
      </c>
      <c r="B1495" t="s">
        <v>1</v>
      </c>
      <c r="C1495">
        <v>20</v>
      </c>
      <c r="D1495">
        <v>1.00000011920928</v>
      </c>
      <c r="E1495">
        <f t="shared" si="96"/>
        <v>1</v>
      </c>
      <c r="F1495" t="s">
        <v>40</v>
      </c>
      <c r="G1495" t="s">
        <v>41</v>
      </c>
      <c r="H1495">
        <v>27.7710803422768</v>
      </c>
      <c r="I1495">
        <v>52.380316262571803</v>
      </c>
      <c r="J1495">
        <v>27.786158102694898</v>
      </c>
      <c r="K1495">
        <v>21.079150953659301</v>
      </c>
      <c r="L1495">
        <v>31.592272508007301</v>
      </c>
      <c r="M1495">
        <v>21.4862907081774</v>
      </c>
      <c r="O1495">
        <f t="shared" si="97"/>
        <v>24.425115647968049</v>
      </c>
      <c r="P1495">
        <f t="shared" si="98"/>
        <v>41.986294385289554</v>
      </c>
      <c r="Q1495">
        <f t="shared" si="99"/>
        <v>24.636224405436149</v>
      </c>
    </row>
    <row r="1496" spans="1:17" x14ac:dyDescent="0.2">
      <c r="A1496" t="s">
        <v>9</v>
      </c>
      <c r="B1496" t="s">
        <v>1</v>
      </c>
      <c r="C1496">
        <v>20</v>
      </c>
      <c r="D1496">
        <v>0.500000119209289</v>
      </c>
      <c r="E1496">
        <f t="shared" si="96"/>
        <v>0.5</v>
      </c>
      <c r="F1496" t="s">
        <v>40</v>
      </c>
      <c r="G1496" t="s">
        <v>41</v>
      </c>
      <c r="H1496">
        <v>26.154510359218001</v>
      </c>
      <c r="I1496">
        <v>34.455020219810002</v>
      </c>
      <c r="J1496">
        <v>26.8511281489778</v>
      </c>
      <c r="K1496">
        <v>25.514441708257401</v>
      </c>
      <c r="L1496">
        <v>39.131201836085097</v>
      </c>
      <c r="M1496">
        <v>25.7080472593221</v>
      </c>
      <c r="O1496">
        <f t="shared" si="97"/>
        <v>25.834476033737701</v>
      </c>
      <c r="P1496">
        <f t="shared" si="98"/>
        <v>36.793111027947546</v>
      </c>
      <c r="Q1496">
        <f t="shared" si="99"/>
        <v>26.27958770414995</v>
      </c>
    </row>
    <row r="1497" spans="1:17" x14ac:dyDescent="0.2">
      <c r="A1497" t="s">
        <v>9</v>
      </c>
      <c r="B1497" t="s">
        <v>1</v>
      </c>
      <c r="C1497">
        <v>20</v>
      </c>
      <c r="D1497">
        <v>0.20000003278255399</v>
      </c>
      <c r="E1497">
        <f t="shared" si="96"/>
        <v>0.2</v>
      </c>
      <c r="F1497" t="s">
        <v>40</v>
      </c>
      <c r="G1497" t="s">
        <v>41</v>
      </c>
      <c r="H1497">
        <v>30.072609699194299</v>
      </c>
      <c r="I1497">
        <v>42.144035025239901</v>
      </c>
      <c r="J1497">
        <v>30.351154435989301</v>
      </c>
      <c r="K1497">
        <v>32.214674868379603</v>
      </c>
      <c r="L1497">
        <v>51.523178324396099</v>
      </c>
      <c r="M1497">
        <v>32.265931723558403</v>
      </c>
      <c r="O1497">
        <f t="shared" si="97"/>
        <v>31.143642283786953</v>
      </c>
      <c r="P1497">
        <f t="shared" si="98"/>
        <v>46.833606674818</v>
      </c>
      <c r="Q1497">
        <f t="shared" si="99"/>
        <v>31.308543079773852</v>
      </c>
    </row>
    <row r="1498" spans="1:17" x14ac:dyDescent="0.2">
      <c r="A1498" t="s">
        <v>9</v>
      </c>
      <c r="B1498" t="s">
        <v>1</v>
      </c>
      <c r="C1498">
        <v>20</v>
      </c>
      <c r="D1498">
        <v>0.10000000149011599</v>
      </c>
      <c r="E1498">
        <f t="shared" si="96"/>
        <v>0.1</v>
      </c>
      <c r="F1498" t="s">
        <v>40</v>
      </c>
      <c r="G1498" t="s">
        <v>41</v>
      </c>
      <c r="H1498">
        <v>22.228941125211701</v>
      </c>
      <c r="I1498">
        <v>36.248558837397503</v>
      </c>
      <c r="J1498">
        <v>22.4055912099405</v>
      </c>
      <c r="K1498">
        <v>28.857041141222499</v>
      </c>
      <c r="L1498">
        <v>43.358067277218403</v>
      </c>
      <c r="M1498">
        <v>29.014097484079599</v>
      </c>
      <c r="O1498">
        <f t="shared" si="97"/>
        <v>25.5429911332171</v>
      </c>
      <c r="P1498">
        <f t="shared" si="98"/>
        <v>39.803313057307953</v>
      </c>
      <c r="Q1498">
        <f t="shared" si="99"/>
        <v>25.709844347010048</v>
      </c>
    </row>
    <row r="1499" spans="1:17" x14ac:dyDescent="0.2">
      <c r="A1499" t="s">
        <v>9</v>
      </c>
      <c r="B1499" t="s">
        <v>1</v>
      </c>
      <c r="C1499">
        <v>20</v>
      </c>
      <c r="D1499">
        <v>5.0000023096799802E-2</v>
      </c>
      <c r="E1499">
        <f t="shared" si="96"/>
        <v>0.05</v>
      </c>
      <c r="F1499" t="s">
        <v>40</v>
      </c>
      <c r="G1499" t="s">
        <v>41</v>
      </c>
      <c r="H1499">
        <v>14.547043911135299</v>
      </c>
      <c r="I1499">
        <v>30.7036500103703</v>
      </c>
      <c r="J1499">
        <v>14.657257583204499</v>
      </c>
      <c r="K1499">
        <v>30.677235383066201</v>
      </c>
      <c r="L1499">
        <v>45.320012551300302</v>
      </c>
      <c r="M1499">
        <v>30.829092800888802</v>
      </c>
      <c r="O1499">
        <f t="shared" si="97"/>
        <v>22.612139647100751</v>
      </c>
      <c r="P1499">
        <f t="shared" si="98"/>
        <v>38.011831280835302</v>
      </c>
      <c r="Q1499">
        <f t="shared" si="99"/>
        <v>22.74317519204665</v>
      </c>
    </row>
    <row r="1500" spans="1:17" x14ac:dyDescent="0.2">
      <c r="A1500" t="s">
        <v>9</v>
      </c>
      <c r="B1500" t="s">
        <v>1</v>
      </c>
      <c r="C1500">
        <v>20</v>
      </c>
      <c r="D1500">
        <v>2.0000012591481198E-2</v>
      </c>
      <c r="E1500">
        <f t="shared" si="96"/>
        <v>0.02</v>
      </c>
      <c r="F1500" t="s">
        <v>40</v>
      </c>
      <c r="G1500" t="s">
        <v>41</v>
      </c>
      <c r="H1500">
        <v>9.3663165094770804</v>
      </c>
      <c r="I1500">
        <v>29.320568624582702</v>
      </c>
      <c r="J1500">
        <v>9.4155045700756901</v>
      </c>
      <c r="K1500">
        <v>30.137027211636301</v>
      </c>
      <c r="L1500">
        <v>42.463413183632099</v>
      </c>
      <c r="M1500">
        <v>30.399197991209199</v>
      </c>
      <c r="O1500">
        <f t="shared" si="97"/>
        <v>19.751671860556691</v>
      </c>
      <c r="P1500">
        <f t="shared" si="98"/>
        <v>35.891990904107402</v>
      </c>
      <c r="Q1500">
        <f t="shared" si="99"/>
        <v>19.907351280642445</v>
      </c>
    </row>
    <row r="1501" spans="1:17" x14ac:dyDescent="0.2">
      <c r="A1501" t="s">
        <v>9</v>
      </c>
      <c r="B1501" t="s">
        <v>1</v>
      </c>
      <c r="C1501">
        <v>20</v>
      </c>
      <c r="D1501">
        <v>9.9999951198697003E-3</v>
      </c>
      <c r="E1501">
        <f t="shared" si="96"/>
        <v>0.01</v>
      </c>
      <c r="F1501" t="s">
        <v>40</v>
      </c>
      <c r="G1501" t="s">
        <v>41</v>
      </c>
      <c r="H1501">
        <v>6.9866058677653102</v>
      </c>
      <c r="I1501">
        <v>26.014195692139399</v>
      </c>
      <c r="J1501">
        <v>7.0521365355857899</v>
      </c>
      <c r="K1501">
        <v>31.0011701010074</v>
      </c>
      <c r="L1501">
        <v>48.624997286625501</v>
      </c>
      <c r="M1501">
        <v>31.0769446909026</v>
      </c>
      <c r="O1501">
        <f t="shared" si="97"/>
        <v>18.993887984386355</v>
      </c>
      <c r="P1501">
        <f t="shared" si="98"/>
        <v>37.319596489382448</v>
      </c>
      <c r="Q1501">
        <f t="shared" si="99"/>
        <v>19.064540613244194</v>
      </c>
    </row>
    <row r="1502" spans="1:17" x14ac:dyDescent="0.2">
      <c r="A1502" t="s">
        <v>8</v>
      </c>
      <c r="B1502" t="s">
        <v>1</v>
      </c>
      <c r="C1502">
        <v>2</v>
      </c>
      <c r="D1502">
        <v>7.255519926548E-2</v>
      </c>
      <c r="E1502">
        <f t="shared" si="96"/>
        <v>7.0000000000000007E-2</v>
      </c>
      <c r="F1502" t="s">
        <v>8</v>
      </c>
      <c r="G1502" t="s">
        <v>41</v>
      </c>
      <c r="H1502">
        <v>28.912004622016799</v>
      </c>
      <c r="I1502">
        <v>39.1475643360031</v>
      </c>
      <c r="J1502">
        <v>29.344706258818501</v>
      </c>
      <c r="K1502">
        <v>28.664141175963898</v>
      </c>
      <c r="L1502">
        <v>52.303665250126599</v>
      </c>
      <c r="M1502">
        <v>28.682993370834701</v>
      </c>
      <c r="O1502">
        <f t="shared" si="97"/>
        <v>28.78807289899035</v>
      </c>
      <c r="P1502">
        <f t="shared" si="98"/>
        <v>45.72561479306485</v>
      </c>
      <c r="Q1502">
        <f t="shared" si="99"/>
        <v>29.0138498148266</v>
      </c>
    </row>
    <row r="1503" spans="1:17" x14ac:dyDescent="0.2">
      <c r="A1503" t="s">
        <v>8</v>
      </c>
      <c r="B1503" t="s">
        <v>1</v>
      </c>
      <c r="C1503">
        <v>18</v>
      </c>
      <c r="D1503">
        <v>0.31223914027214</v>
      </c>
      <c r="E1503">
        <f t="shared" si="96"/>
        <v>0.31</v>
      </c>
      <c r="F1503" t="s">
        <v>8</v>
      </c>
      <c r="G1503" t="s">
        <v>41</v>
      </c>
      <c r="H1503">
        <v>31.074546660102602</v>
      </c>
      <c r="I1503">
        <v>43.333986072918698</v>
      </c>
      <c r="J1503">
        <v>31.340868782915301</v>
      </c>
      <c r="K1503">
        <v>30.8995833826183</v>
      </c>
      <c r="L1503">
        <v>45.423587072710198</v>
      </c>
      <c r="M1503">
        <v>31.055721119693398</v>
      </c>
      <c r="O1503">
        <f t="shared" si="97"/>
        <v>30.987065021360451</v>
      </c>
      <c r="P1503">
        <f t="shared" si="98"/>
        <v>44.378786572814448</v>
      </c>
      <c r="Q1503">
        <f t="shared" si="99"/>
        <v>31.198294951304348</v>
      </c>
    </row>
    <row r="1504" spans="1:17" x14ac:dyDescent="0.2">
      <c r="A1504" t="s">
        <v>8</v>
      </c>
      <c r="B1504" t="s">
        <v>1</v>
      </c>
      <c r="C1504">
        <v>16</v>
      </c>
      <c r="D1504">
        <v>0.21262511610984799</v>
      </c>
      <c r="E1504">
        <f t="shared" si="96"/>
        <v>0.21</v>
      </c>
      <c r="F1504" t="s">
        <v>8</v>
      </c>
      <c r="G1504" t="s">
        <v>41</v>
      </c>
      <c r="H1504">
        <v>7.6345613811778001</v>
      </c>
      <c r="I1504">
        <v>14.694313359176</v>
      </c>
      <c r="J1504">
        <v>8.7312300492170092</v>
      </c>
      <c r="K1504">
        <v>15.1351876680116</v>
      </c>
      <c r="L1504">
        <v>23.502224079164499</v>
      </c>
      <c r="M1504">
        <v>15.8381514778137</v>
      </c>
      <c r="O1504">
        <f t="shared" si="97"/>
        <v>11.3848745245947</v>
      </c>
      <c r="P1504">
        <f t="shared" si="98"/>
        <v>19.09826871917025</v>
      </c>
      <c r="Q1504">
        <f t="shared" si="99"/>
        <v>12.284690763515353</v>
      </c>
    </row>
    <row r="1505" spans="1:17" x14ac:dyDescent="0.2">
      <c r="A1505" t="s">
        <v>6</v>
      </c>
      <c r="B1505" t="s">
        <v>1</v>
      </c>
      <c r="C1505">
        <v>12</v>
      </c>
      <c r="D1505">
        <v>0.243666186928749</v>
      </c>
      <c r="E1505">
        <f t="shared" si="96"/>
        <v>0.24</v>
      </c>
      <c r="F1505" t="s">
        <v>40</v>
      </c>
      <c r="G1505">
        <v>100</v>
      </c>
      <c r="H1505">
        <v>21.6042534935013</v>
      </c>
      <c r="I1505">
        <v>42.2799703779813</v>
      </c>
      <c r="J1505">
        <v>21.641842106932199</v>
      </c>
      <c r="K1505">
        <v>23.7064999857655</v>
      </c>
      <c r="L1505">
        <v>29.457116173724899</v>
      </c>
      <c r="M1505">
        <v>25.0546631768458</v>
      </c>
      <c r="O1505">
        <f t="shared" si="97"/>
        <v>22.6553767396334</v>
      </c>
      <c r="P1505">
        <f t="shared" si="98"/>
        <v>35.868543275853099</v>
      </c>
      <c r="Q1505">
        <f t="shared" si="99"/>
        <v>23.348252641888998</v>
      </c>
    </row>
    <row r="1506" spans="1:17" x14ac:dyDescent="0.2">
      <c r="A1506" t="s">
        <v>6</v>
      </c>
      <c r="B1506" t="s">
        <v>1</v>
      </c>
      <c r="C1506">
        <v>2</v>
      </c>
      <c r="D1506">
        <v>4.15169857442379E-2</v>
      </c>
      <c r="E1506">
        <f t="shared" si="96"/>
        <v>0.04</v>
      </c>
      <c r="F1506" t="s">
        <v>40</v>
      </c>
      <c r="G1506">
        <v>200</v>
      </c>
      <c r="H1506">
        <v>36.713437456077003</v>
      </c>
      <c r="I1506">
        <v>62.9894940387763</v>
      </c>
      <c r="J1506">
        <v>36.7236888626447</v>
      </c>
      <c r="K1506">
        <v>30.4660132074868</v>
      </c>
      <c r="L1506">
        <v>56.278054437837703</v>
      </c>
      <c r="M1506">
        <v>30.4774298867775</v>
      </c>
      <c r="O1506">
        <f t="shared" si="97"/>
        <v>33.589725331781899</v>
      </c>
      <c r="P1506">
        <f t="shared" si="98"/>
        <v>59.633774238306998</v>
      </c>
      <c r="Q1506">
        <f t="shared" si="99"/>
        <v>33.600559374711096</v>
      </c>
    </row>
    <row r="1507" spans="1:17" x14ac:dyDescent="0.2">
      <c r="A1507" t="s">
        <v>6</v>
      </c>
      <c r="B1507" t="s">
        <v>1</v>
      </c>
      <c r="C1507">
        <v>4</v>
      </c>
      <c r="D1507">
        <v>6.5707370638847296E-2</v>
      </c>
      <c r="E1507">
        <f t="shared" si="96"/>
        <v>7.0000000000000007E-2</v>
      </c>
      <c r="F1507" t="s">
        <v>40</v>
      </c>
      <c r="G1507">
        <v>500</v>
      </c>
      <c r="H1507">
        <v>18.5530968291019</v>
      </c>
      <c r="I1507">
        <v>24.045697791825098</v>
      </c>
      <c r="J1507">
        <v>20.010856545420701</v>
      </c>
      <c r="K1507">
        <v>28.724676776586701</v>
      </c>
      <c r="L1507">
        <v>41.708273604580803</v>
      </c>
      <c r="M1507">
        <v>28.949144049203699</v>
      </c>
      <c r="O1507">
        <f t="shared" si="97"/>
        <v>23.638886802844301</v>
      </c>
      <c r="P1507">
        <f t="shared" si="98"/>
        <v>32.876985698202951</v>
      </c>
      <c r="Q1507">
        <f t="shared" si="99"/>
        <v>24.480000297312202</v>
      </c>
    </row>
    <row r="1508" spans="1:17" x14ac:dyDescent="0.2">
      <c r="A1508" t="s">
        <v>6</v>
      </c>
      <c r="B1508" t="s">
        <v>1</v>
      </c>
      <c r="C1508">
        <v>14</v>
      </c>
      <c r="D1508">
        <v>0.29242610931396401</v>
      </c>
      <c r="E1508">
        <f t="shared" si="96"/>
        <v>0.28999999999999998</v>
      </c>
      <c r="F1508" t="s">
        <v>40</v>
      </c>
      <c r="G1508">
        <v>1000</v>
      </c>
      <c r="H1508">
        <v>33.658740246411803</v>
      </c>
      <c r="I1508">
        <v>46.554814888184097</v>
      </c>
      <c r="J1508">
        <v>33.887696091826299</v>
      </c>
      <c r="K1508">
        <v>29.319677847312999</v>
      </c>
      <c r="L1508">
        <v>47.231130369425301</v>
      </c>
      <c r="M1508">
        <v>29.390583185678999</v>
      </c>
      <c r="O1508">
        <f t="shared" si="97"/>
        <v>31.489209046862399</v>
      </c>
      <c r="P1508">
        <f t="shared" si="98"/>
        <v>46.892972628804699</v>
      </c>
      <c r="Q1508">
        <f t="shared" si="99"/>
        <v>31.639139638752649</v>
      </c>
    </row>
    <row r="1509" spans="1:17" x14ac:dyDescent="0.2">
      <c r="A1509" t="s">
        <v>3</v>
      </c>
      <c r="B1509" t="s">
        <v>5</v>
      </c>
      <c r="C1509">
        <v>10</v>
      </c>
      <c r="D1509">
        <v>8.58585834503173E-2</v>
      </c>
      <c r="E1509">
        <f t="shared" si="96"/>
        <v>0.09</v>
      </c>
      <c r="F1509" t="s">
        <v>40</v>
      </c>
      <c r="G1509" t="s">
        <v>41</v>
      </c>
      <c r="H1509">
        <v>30.599008648860298</v>
      </c>
      <c r="I1509">
        <v>42.727062351799603</v>
      </c>
      <c r="J1509">
        <v>30.873798696887501</v>
      </c>
      <c r="K1509">
        <v>32.672273550728399</v>
      </c>
      <c r="L1509">
        <v>59.645428016328502</v>
      </c>
      <c r="M1509">
        <v>32.681006071081697</v>
      </c>
      <c r="O1509">
        <f t="shared" si="97"/>
        <v>31.635641099794348</v>
      </c>
      <c r="P1509">
        <f t="shared" si="98"/>
        <v>51.186245184064049</v>
      </c>
      <c r="Q1509">
        <f t="shared" si="99"/>
        <v>31.777402383984601</v>
      </c>
    </row>
    <row r="1510" spans="1:17" x14ac:dyDescent="0.2">
      <c r="A1510" t="s">
        <v>3</v>
      </c>
      <c r="B1510" t="s">
        <v>4</v>
      </c>
      <c r="C1510">
        <v>5</v>
      </c>
      <c r="D1510">
        <v>6.4705044031143105E-2</v>
      </c>
      <c r="E1510">
        <f t="shared" si="96"/>
        <v>0.06</v>
      </c>
      <c r="F1510" t="s">
        <v>40</v>
      </c>
      <c r="G1510" t="s">
        <v>41</v>
      </c>
      <c r="H1510">
        <v>13.4693420511274</v>
      </c>
      <c r="I1510">
        <v>25.846374026318902</v>
      </c>
      <c r="J1510">
        <v>13.7394245996139</v>
      </c>
      <c r="K1510">
        <v>25.663918837210101</v>
      </c>
      <c r="L1510">
        <v>36.709855461768299</v>
      </c>
      <c r="M1510">
        <v>26.020349233310501</v>
      </c>
      <c r="O1510">
        <f t="shared" si="97"/>
        <v>19.566630444168752</v>
      </c>
      <c r="P1510">
        <f t="shared" si="98"/>
        <v>31.278114744043599</v>
      </c>
      <c r="Q1510">
        <f t="shared" si="99"/>
        <v>19.879886916462201</v>
      </c>
    </row>
    <row r="1511" spans="1:17" x14ac:dyDescent="0.2">
      <c r="A1511" t="s">
        <v>3</v>
      </c>
      <c r="B1511" t="s">
        <v>4</v>
      </c>
      <c r="C1511">
        <v>5</v>
      </c>
      <c r="D1511">
        <v>5.5762130767107003E-2</v>
      </c>
      <c r="E1511">
        <f t="shared" si="96"/>
        <v>0.06</v>
      </c>
      <c r="F1511" t="s">
        <v>40</v>
      </c>
      <c r="G1511" t="s">
        <v>41</v>
      </c>
      <c r="H1511">
        <v>32.964925711026297</v>
      </c>
      <c r="I1511">
        <v>47.749474203680101</v>
      </c>
      <c r="J1511">
        <v>33.1117720663784</v>
      </c>
      <c r="K1511">
        <v>31.257086388378699</v>
      </c>
      <c r="L1511">
        <v>63.905499847249096</v>
      </c>
      <c r="M1511">
        <v>31.259448965191499</v>
      </c>
      <c r="O1511">
        <f t="shared" si="97"/>
        <v>32.111006049702496</v>
      </c>
      <c r="P1511">
        <f t="shared" si="98"/>
        <v>55.827487025464599</v>
      </c>
      <c r="Q1511">
        <f t="shared" si="99"/>
        <v>32.185610515784951</v>
      </c>
    </row>
    <row r="1512" spans="1:17" x14ac:dyDescent="0.2">
      <c r="A1512" t="s">
        <v>3</v>
      </c>
      <c r="B1512" t="s">
        <v>2</v>
      </c>
      <c r="C1512">
        <v>8</v>
      </c>
      <c r="D1512">
        <v>0.20670305192470501</v>
      </c>
      <c r="E1512">
        <f t="shared" si="96"/>
        <v>0.21</v>
      </c>
      <c r="F1512" t="s">
        <v>40</v>
      </c>
      <c r="G1512" t="s">
        <v>41</v>
      </c>
      <c r="H1512">
        <v>36.578239562398203</v>
      </c>
      <c r="I1512">
        <v>47.970054978554899</v>
      </c>
      <c r="J1512">
        <v>36.9055454656487</v>
      </c>
      <c r="K1512">
        <v>32.591996137581503</v>
      </c>
      <c r="L1512">
        <v>59.543881566719101</v>
      </c>
      <c r="M1512">
        <v>32.600771660894402</v>
      </c>
      <c r="O1512">
        <f t="shared" si="97"/>
        <v>34.585117849989857</v>
      </c>
      <c r="P1512">
        <f t="shared" si="98"/>
        <v>53.756968272636996</v>
      </c>
      <c r="Q1512">
        <f t="shared" si="99"/>
        <v>34.753158563271555</v>
      </c>
    </row>
    <row r="1513" spans="1:17" x14ac:dyDescent="0.2">
      <c r="A1513" t="s">
        <v>3</v>
      </c>
      <c r="B1513" t="s">
        <v>2</v>
      </c>
      <c r="C1513">
        <v>18</v>
      </c>
      <c r="D1513">
        <v>0.47372314333915699</v>
      </c>
      <c r="E1513">
        <f t="shared" si="96"/>
        <v>0.47</v>
      </c>
      <c r="F1513" t="s">
        <v>40</v>
      </c>
      <c r="G1513" t="s">
        <v>41</v>
      </c>
      <c r="H1513">
        <v>10.560790806769401</v>
      </c>
      <c r="I1513">
        <v>25.339650292149699</v>
      </c>
      <c r="J1513">
        <v>10.720441848065599</v>
      </c>
      <c r="K1513">
        <v>19.2063379731804</v>
      </c>
      <c r="L1513">
        <v>30.187935120013101</v>
      </c>
      <c r="M1513">
        <v>19.571531727985601</v>
      </c>
      <c r="O1513">
        <f t="shared" si="97"/>
        <v>14.8835643899749</v>
      </c>
      <c r="P1513">
        <f t="shared" si="98"/>
        <v>27.7637927060814</v>
      </c>
      <c r="Q1513">
        <f t="shared" si="99"/>
        <v>15.145986788025599</v>
      </c>
    </row>
    <row r="1514" spans="1:17" x14ac:dyDescent="0.2">
      <c r="A1514" t="s">
        <v>3</v>
      </c>
      <c r="B1514" t="s">
        <v>11</v>
      </c>
      <c r="C1514">
        <v>8</v>
      </c>
      <c r="D1514">
        <v>0.1022539883852</v>
      </c>
      <c r="E1514">
        <f t="shared" si="96"/>
        <v>0.1</v>
      </c>
      <c r="F1514" t="s">
        <v>40</v>
      </c>
      <c r="G1514" t="s">
        <v>41</v>
      </c>
      <c r="H1514">
        <v>27.106367323424401</v>
      </c>
      <c r="I1514">
        <v>45.6060843700633</v>
      </c>
      <c r="J1514">
        <v>27.1682739387401</v>
      </c>
      <c r="K1514">
        <v>29.9140900133828</v>
      </c>
      <c r="L1514">
        <v>50.5497735596689</v>
      </c>
      <c r="M1514">
        <v>29.951807206908502</v>
      </c>
      <c r="O1514">
        <f t="shared" si="97"/>
        <v>28.510228668403599</v>
      </c>
      <c r="P1514">
        <f t="shared" si="98"/>
        <v>48.077928964866103</v>
      </c>
      <c r="Q1514">
        <f t="shared" si="99"/>
        <v>28.560040572824299</v>
      </c>
    </row>
    <row r="1515" spans="1:17" x14ac:dyDescent="0.2">
      <c r="A1515" t="s">
        <v>3</v>
      </c>
      <c r="B1515" t="s">
        <v>11</v>
      </c>
      <c r="C1515">
        <v>16</v>
      </c>
      <c r="D1515">
        <v>0.17486764490604401</v>
      </c>
      <c r="E1515">
        <f t="shared" si="96"/>
        <v>0.17</v>
      </c>
      <c r="F1515" t="s">
        <v>40</v>
      </c>
      <c r="G1515" t="s">
        <v>41</v>
      </c>
      <c r="H1515">
        <v>18.311416671479801</v>
      </c>
      <c r="I1515">
        <v>34.737131425744302</v>
      </c>
      <c r="J1515">
        <v>18.4129228322189</v>
      </c>
      <c r="K1515">
        <v>26.593019428044101</v>
      </c>
      <c r="L1515">
        <v>37.115925568464803</v>
      </c>
      <c r="M1515">
        <v>26.997040885707499</v>
      </c>
      <c r="O1515">
        <f t="shared" si="97"/>
        <v>22.452218049761953</v>
      </c>
      <c r="P1515">
        <f t="shared" si="98"/>
        <v>35.926528497104556</v>
      </c>
      <c r="Q1515">
        <f t="shared" si="99"/>
        <v>22.704981858963201</v>
      </c>
    </row>
    <row r="1516" spans="1:17" x14ac:dyDescent="0.2">
      <c r="A1516" t="s">
        <v>10</v>
      </c>
      <c r="B1516" t="s">
        <v>1</v>
      </c>
      <c r="C1516">
        <v>1</v>
      </c>
      <c r="D1516">
        <v>2.3369213566183999E-2</v>
      </c>
      <c r="E1516">
        <f t="shared" si="96"/>
        <v>0.02</v>
      </c>
      <c r="F1516" t="s">
        <v>40</v>
      </c>
      <c r="G1516" t="s">
        <v>41</v>
      </c>
      <c r="H1516">
        <v>14.144826890041401</v>
      </c>
      <c r="I1516">
        <v>31.835709806899299</v>
      </c>
      <c r="J1516">
        <v>14.222216716149701</v>
      </c>
      <c r="K1516">
        <v>27.745546359727999</v>
      </c>
      <c r="L1516">
        <v>37.144358298883802</v>
      </c>
      <c r="M1516">
        <v>28.276199922539799</v>
      </c>
      <c r="O1516">
        <f t="shared" si="97"/>
        <v>20.945186624884698</v>
      </c>
      <c r="P1516">
        <f t="shared" si="98"/>
        <v>34.490034052891552</v>
      </c>
      <c r="Q1516">
        <f t="shared" si="99"/>
        <v>21.249208319344749</v>
      </c>
    </row>
    <row r="1517" spans="1:17" x14ac:dyDescent="0.2">
      <c r="A1517" t="s">
        <v>10</v>
      </c>
      <c r="B1517" t="s">
        <v>1</v>
      </c>
      <c r="C1517">
        <v>2</v>
      </c>
      <c r="D1517">
        <v>2.0057432353496499E-2</v>
      </c>
      <c r="E1517">
        <f t="shared" si="96"/>
        <v>0.02</v>
      </c>
      <c r="F1517" t="s">
        <v>40</v>
      </c>
      <c r="G1517" t="s">
        <v>41</v>
      </c>
      <c r="H1517">
        <v>28.0916396725843</v>
      </c>
      <c r="I1517">
        <v>42.476425124946502</v>
      </c>
      <c r="J1517">
        <v>28.253076064995</v>
      </c>
      <c r="K1517">
        <v>32.006908102284598</v>
      </c>
      <c r="L1517">
        <v>60.061257740007797</v>
      </c>
      <c r="M1517">
        <v>32.013715211675098</v>
      </c>
      <c r="O1517">
        <f t="shared" si="97"/>
        <v>30.049273887434449</v>
      </c>
      <c r="P1517">
        <f t="shared" si="98"/>
        <v>51.268841432477146</v>
      </c>
      <c r="Q1517">
        <f t="shared" si="99"/>
        <v>30.133395638335049</v>
      </c>
    </row>
    <row r="1518" spans="1:17" x14ac:dyDescent="0.2">
      <c r="A1518" t="s">
        <v>10</v>
      </c>
      <c r="B1518" t="s">
        <v>1</v>
      </c>
      <c r="C1518">
        <v>5</v>
      </c>
      <c r="D1518">
        <v>0.121467873454093</v>
      </c>
      <c r="E1518">
        <f t="shared" si="96"/>
        <v>0.12</v>
      </c>
      <c r="F1518" t="s">
        <v>40</v>
      </c>
      <c r="G1518" t="s">
        <v>41</v>
      </c>
      <c r="H1518">
        <v>22.427628786558699</v>
      </c>
      <c r="I1518">
        <v>33.016947854218301</v>
      </c>
      <c r="J1518">
        <v>22.826567401947699</v>
      </c>
      <c r="K1518">
        <v>29.015654954906299</v>
      </c>
      <c r="L1518">
        <v>44.073419741826697</v>
      </c>
      <c r="M1518">
        <v>29.153505847112399</v>
      </c>
      <c r="O1518">
        <f t="shared" si="97"/>
        <v>25.721641870732498</v>
      </c>
      <c r="P1518">
        <f t="shared" si="98"/>
        <v>38.545183798022499</v>
      </c>
      <c r="Q1518">
        <f t="shared" si="99"/>
        <v>25.990036624530049</v>
      </c>
    </row>
    <row r="1519" spans="1:17" x14ac:dyDescent="0.2">
      <c r="A1519" t="s">
        <v>10</v>
      </c>
      <c r="B1519" t="s">
        <v>1</v>
      </c>
      <c r="C1519">
        <v>10</v>
      </c>
      <c r="D1519">
        <v>0.18105927109718301</v>
      </c>
      <c r="E1519">
        <f t="shared" si="96"/>
        <v>0.18</v>
      </c>
      <c r="F1519" t="s">
        <v>40</v>
      </c>
      <c r="G1519" t="s">
        <v>41</v>
      </c>
      <c r="H1519">
        <v>14.012202110389699</v>
      </c>
      <c r="I1519">
        <v>30.557691081196399</v>
      </c>
      <c r="J1519">
        <v>14.113315134971501</v>
      </c>
      <c r="K1519">
        <v>19.584065961297799</v>
      </c>
      <c r="L1519">
        <v>23.977162690789999</v>
      </c>
      <c r="M1519">
        <v>21.5644900104143</v>
      </c>
      <c r="O1519">
        <f t="shared" si="97"/>
        <v>16.798134035843749</v>
      </c>
      <c r="P1519">
        <f t="shared" si="98"/>
        <v>27.267426885993199</v>
      </c>
      <c r="Q1519">
        <f t="shared" si="99"/>
        <v>17.838902572692902</v>
      </c>
    </row>
    <row r="1520" spans="1:17" x14ac:dyDescent="0.2">
      <c r="A1520" t="s">
        <v>10</v>
      </c>
      <c r="B1520" t="s">
        <v>1</v>
      </c>
      <c r="C1520">
        <v>15</v>
      </c>
      <c r="D1520">
        <v>0.18650239706039401</v>
      </c>
      <c r="E1520">
        <f t="shared" si="96"/>
        <v>0.19</v>
      </c>
      <c r="F1520" t="s">
        <v>40</v>
      </c>
      <c r="G1520" t="s">
        <v>41</v>
      </c>
      <c r="H1520">
        <v>23.616645527039999</v>
      </c>
      <c r="I1520">
        <v>40.806209941880397</v>
      </c>
      <c r="J1520">
        <v>23.700760865444099</v>
      </c>
      <c r="K1520">
        <v>26.676938984505799</v>
      </c>
      <c r="L1520">
        <v>38.005898421978799</v>
      </c>
      <c r="M1520">
        <v>27.009820636138802</v>
      </c>
      <c r="O1520">
        <f t="shared" si="97"/>
        <v>25.146792255772901</v>
      </c>
      <c r="P1520">
        <f t="shared" si="98"/>
        <v>39.406054181929598</v>
      </c>
      <c r="Q1520">
        <f t="shared" si="99"/>
        <v>25.35529075079145</v>
      </c>
    </row>
    <row r="1521" spans="1:17" x14ac:dyDescent="0.2">
      <c r="A1521" t="s">
        <v>10</v>
      </c>
      <c r="B1521" t="s">
        <v>1</v>
      </c>
      <c r="C1521">
        <v>20</v>
      </c>
      <c r="D1521">
        <v>0.28964567184448198</v>
      </c>
      <c r="E1521">
        <f t="shared" si="96"/>
        <v>0.28999999999999998</v>
      </c>
      <c r="F1521" t="s">
        <v>40</v>
      </c>
      <c r="G1521" t="s">
        <v>41</v>
      </c>
      <c r="H1521">
        <v>28.892487882310299</v>
      </c>
      <c r="I1521">
        <v>39.826600992384598</v>
      </c>
      <c r="J1521">
        <v>29.258117282476501</v>
      </c>
      <c r="K1521">
        <v>31.726690414943999</v>
      </c>
      <c r="L1521">
        <v>48.4168294696671</v>
      </c>
      <c r="M1521">
        <v>31.820826071471402</v>
      </c>
      <c r="O1521">
        <f t="shared" si="97"/>
        <v>30.309589148627147</v>
      </c>
      <c r="P1521">
        <f t="shared" si="98"/>
        <v>44.121715231025846</v>
      </c>
      <c r="Q1521">
        <f t="shared" si="99"/>
        <v>30.539471676973953</v>
      </c>
    </row>
    <row r="1522" spans="1:17" x14ac:dyDescent="0.2">
      <c r="A1522" t="s">
        <v>9</v>
      </c>
      <c r="B1522" t="s">
        <v>1</v>
      </c>
      <c r="C1522">
        <v>20</v>
      </c>
      <c r="D1522">
        <v>1.99999976158142</v>
      </c>
      <c r="E1522">
        <f t="shared" si="96"/>
        <v>2</v>
      </c>
      <c r="F1522" t="s">
        <v>40</v>
      </c>
      <c r="G1522" t="s">
        <v>41</v>
      </c>
      <c r="H1522">
        <v>10.994239207388199</v>
      </c>
      <c r="I1522">
        <v>15.647257184566699</v>
      </c>
      <c r="J1522">
        <v>12.9322146847719</v>
      </c>
      <c r="K1522">
        <v>5.5430531149382603</v>
      </c>
      <c r="L1522">
        <v>14.8975547629156</v>
      </c>
      <c r="M1522">
        <v>6.2170366892578697</v>
      </c>
      <c r="O1522">
        <f t="shared" si="97"/>
        <v>8.2686461611632289</v>
      </c>
      <c r="P1522">
        <f t="shared" si="98"/>
        <v>15.272405973741151</v>
      </c>
      <c r="Q1522">
        <f t="shared" si="99"/>
        <v>9.5746256870148851</v>
      </c>
    </row>
    <row r="1523" spans="1:17" x14ac:dyDescent="0.2">
      <c r="A1523" t="s">
        <v>9</v>
      </c>
      <c r="B1523" t="s">
        <v>1</v>
      </c>
      <c r="C1523">
        <v>20</v>
      </c>
      <c r="D1523">
        <v>1.49999964237213</v>
      </c>
      <c r="E1523">
        <f t="shared" si="96"/>
        <v>1.5</v>
      </c>
      <c r="F1523" t="s">
        <v>40</v>
      </c>
      <c r="G1523" t="s">
        <v>41</v>
      </c>
      <c r="H1523">
        <v>19.116688967769999</v>
      </c>
      <c r="I1523">
        <v>44.155833190371197</v>
      </c>
      <c r="J1523">
        <v>19.1304875065786</v>
      </c>
      <c r="K1523">
        <v>10.1354748649842</v>
      </c>
      <c r="L1523">
        <v>19.759519594299999</v>
      </c>
      <c r="M1523">
        <v>10.682565847590199</v>
      </c>
      <c r="O1523">
        <f t="shared" si="97"/>
        <v>14.6260819163771</v>
      </c>
      <c r="P1523">
        <f t="shared" si="98"/>
        <v>31.9576763923356</v>
      </c>
      <c r="Q1523">
        <f t="shared" si="99"/>
        <v>14.9065266770844</v>
      </c>
    </row>
    <row r="1524" spans="1:17" x14ac:dyDescent="0.2">
      <c r="A1524" t="s">
        <v>9</v>
      </c>
      <c r="B1524" t="s">
        <v>1</v>
      </c>
      <c r="C1524">
        <v>20</v>
      </c>
      <c r="D1524">
        <v>1.00000047683715</v>
      </c>
      <c r="E1524">
        <f t="shared" si="96"/>
        <v>1</v>
      </c>
      <c r="F1524" t="s">
        <v>40</v>
      </c>
      <c r="G1524" t="s">
        <v>41</v>
      </c>
      <c r="H1524">
        <v>21.3786286340559</v>
      </c>
      <c r="I1524">
        <v>46.439686572655098</v>
      </c>
      <c r="J1524">
        <v>21.392290241837301</v>
      </c>
      <c r="K1524">
        <v>15.525569391055001</v>
      </c>
      <c r="L1524">
        <v>27.7688019986965</v>
      </c>
      <c r="M1524">
        <v>15.7999695526293</v>
      </c>
      <c r="O1524">
        <f t="shared" si="97"/>
        <v>18.45209901255545</v>
      </c>
      <c r="P1524">
        <f t="shared" si="98"/>
        <v>37.104244285675797</v>
      </c>
      <c r="Q1524">
        <f t="shared" si="99"/>
        <v>18.5961298972333</v>
      </c>
    </row>
    <row r="1525" spans="1:17" x14ac:dyDescent="0.2">
      <c r="A1525" t="s">
        <v>9</v>
      </c>
      <c r="B1525" t="s">
        <v>1</v>
      </c>
      <c r="C1525">
        <v>20</v>
      </c>
      <c r="D1525">
        <v>0.49999985098838801</v>
      </c>
      <c r="E1525">
        <f t="shared" si="96"/>
        <v>0.5</v>
      </c>
      <c r="F1525" t="s">
        <v>40</v>
      </c>
      <c r="G1525" t="s">
        <v>41</v>
      </c>
      <c r="H1525">
        <v>24.5742017654858</v>
      </c>
      <c r="I1525">
        <v>37.488749277510003</v>
      </c>
      <c r="J1525">
        <v>24.802838504469499</v>
      </c>
      <c r="K1525">
        <v>24.085023874342099</v>
      </c>
      <c r="L1525">
        <v>40.147561435548702</v>
      </c>
      <c r="M1525">
        <v>24.194327466021601</v>
      </c>
      <c r="O1525">
        <f t="shared" si="97"/>
        <v>24.329612819913947</v>
      </c>
      <c r="P1525">
        <f t="shared" si="98"/>
        <v>38.818155356529353</v>
      </c>
      <c r="Q1525">
        <f t="shared" si="99"/>
        <v>24.498582985245548</v>
      </c>
    </row>
    <row r="1526" spans="1:17" x14ac:dyDescent="0.2">
      <c r="A1526" t="s">
        <v>9</v>
      </c>
      <c r="B1526" t="s">
        <v>1</v>
      </c>
      <c r="C1526">
        <v>20</v>
      </c>
      <c r="D1526">
        <v>0.20000006258487699</v>
      </c>
      <c r="E1526">
        <f t="shared" si="96"/>
        <v>0.2</v>
      </c>
      <c r="F1526" t="s">
        <v>40</v>
      </c>
      <c r="G1526" t="s">
        <v>41</v>
      </c>
      <c r="H1526">
        <v>28.279212992584998</v>
      </c>
      <c r="I1526">
        <v>43.888300246313499</v>
      </c>
      <c r="J1526">
        <v>28.4004260411226</v>
      </c>
      <c r="K1526">
        <v>29.130622915181998</v>
      </c>
      <c r="L1526">
        <v>51.141658350735803</v>
      </c>
      <c r="M1526">
        <v>29.158075266254301</v>
      </c>
      <c r="O1526">
        <f t="shared" si="97"/>
        <v>28.704917953883498</v>
      </c>
      <c r="P1526">
        <f t="shared" si="98"/>
        <v>47.514979298524651</v>
      </c>
      <c r="Q1526">
        <f t="shared" si="99"/>
        <v>28.77925065368845</v>
      </c>
    </row>
    <row r="1527" spans="1:17" x14ac:dyDescent="0.2">
      <c r="A1527" t="s">
        <v>9</v>
      </c>
      <c r="B1527" t="s">
        <v>1</v>
      </c>
      <c r="C1527">
        <v>20</v>
      </c>
      <c r="D1527">
        <v>9.9999956786632496E-2</v>
      </c>
      <c r="E1527">
        <f t="shared" si="96"/>
        <v>0.1</v>
      </c>
      <c r="F1527" t="s">
        <v>40</v>
      </c>
      <c r="G1527" t="s">
        <v>41</v>
      </c>
      <c r="H1527">
        <v>10.6528972513313</v>
      </c>
      <c r="I1527">
        <v>20.671813868161699</v>
      </c>
      <c r="J1527">
        <v>11.1454220660196</v>
      </c>
      <c r="K1527">
        <v>24.730882007299201</v>
      </c>
      <c r="L1527">
        <v>39.498339067716103</v>
      </c>
      <c r="M1527">
        <v>24.878731578447201</v>
      </c>
      <c r="O1527">
        <f t="shared" si="97"/>
        <v>17.691889629315249</v>
      </c>
      <c r="P1527">
        <f t="shared" si="98"/>
        <v>30.085076467938901</v>
      </c>
      <c r="Q1527">
        <f t="shared" si="99"/>
        <v>18.0120768222334</v>
      </c>
    </row>
    <row r="1528" spans="1:17" x14ac:dyDescent="0.2">
      <c r="A1528" t="s">
        <v>9</v>
      </c>
      <c r="B1528" t="s">
        <v>1</v>
      </c>
      <c r="C1528">
        <v>20</v>
      </c>
      <c r="D1528">
        <v>4.9999997019767699E-2</v>
      </c>
      <c r="E1528">
        <f t="shared" si="96"/>
        <v>0.05</v>
      </c>
      <c r="F1528" t="s">
        <v>40</v>
      </c>
      <c r="G1528" t="s">
        <v>41</v>
      </c>
      <c r="H1528">
        <v>11.024024974596401</v>
      </c>
      <c r="I1528">
        <v>37.315236589639902</v>
      </c>
      <c r="J1528">
        <v>11.0350442413433</v>
      </c>
      <c r="K1528">
        <v>33.564536668136597</v>
      </c>
      <c r="L1528">
        <v>40.640136460667001</v>
      </c>
      <c r="M1528">
        <v>34.512799491526302</v>
      </c>
      <c r="O1528">
        <f t="shared" si="97"/>
        <v>22.294280821366499</v>
      </c>
      <c r="P1528">
        <f t="shared" si="98"/>
        <v>38.977686525153452</v>
      </c>
      <c r="Q1528">
        <f t="shared" si="99"/>
        <v>22.773921866434801</v>
      </c>
    </row>
    <row r="1529" spans="1:17" x14ac:dyDescent="0.2">
      <c r="A1529" t="s">
        <v>9</v>
      </c>
      <c r="B1529" t="s">
        <v>1</v>
      </c>
      <c r="C1529">
        <v>20</v>
      </c>
      <c r="D1529">
        <v>2.0000010728836001E-2</v>
      </c>
      <c r="E1529">
        <f t="shared" si="96"/>
        <v>0.02</v>
      </c>
      <c r="F1529" t="s">
        <v>40</v>
      </c>
      <c r="G1529" t="s">
        <v>41</v>
      </c>
      <c r="H1529">
        <v>12.9756027907912</v>
      </c>
      <c r="I1529">
        <v>31.574098550274499</v>
      </c>
      <c r="J1529">
        <v>13.039012294814899</v>
      </c>
      <c r="K1529">
        <v>29.346582568308499</v>
      </c>
      <c r="L1529">
        <v>47.910974797547503</v>
      </c>
      <c r="M1529">
        <v>29.4075202458814</v>
      </c>
      <c r="O1529">
        <f t="shared" si="97"/>
        <v>21.161092679549849</v>
      </c>
      <c r="P1529">
        <f t="shared" si="98"/>
        <v>39.742536673911005</v>
      </c>
      <c r="Q1529">
        <f t="shared" si="99"/>
        <v>21.223266270348148</v>
      </c>
    </row>
    <row r="1530" spans="1:17" x14ac:dyDescent="0.2">
      <c r="A1530" t="s">
        <v>9</v>
      </c>
      <c r="B1530" t="s">
        <v>1</v>
      </c>
      <c r="C1530">
        <v>20</v>
      </c>
      <c r="D1530">
        <v>9.9999979138374294E-3</v>
      </c>
      <c r="E1530">
        <f t="shared" si="96"/>
        <v>0.01</v>
      </c>
      <c r="F1530" t="s">
        <v>40</v>
      </c>
      <c r="G1530" t="s">
        <v>41</v>
      </c>
      <c r="H1530">
        <v>-0.26649405550733901</v>
      </c>
      <c r="I1530">
        <v>15.868122107379101</v>
      </c>
      <c r="J1530">
        <v>-4.8402673627982902E-2</v>
      </c>
      <c r="K1530">
        <v>28.673225040031902</v>
      </c>
      <c r="L1530">
        <v>35.809745784613</v>
      </c>
      <c r="M1530">
        <v>29.607522246036101</v>
      </c>
      <c r="O1530">
        <f t="shared" si="97"/>
        <v>14.203365492262281</v>
      </c>
      <c r="P1530">
        <f t="shared" si="98"/>
        <v>25.83893394599605</v>
      </c>
      <c r="Q1530">
        <f t="shared" si="99"/>
        <v>14.779559786204059</v>
      </c>
    </row>
    <row r="1531" spans="1:17" x14ac:dyDescent="0.2">
      <c r="A1531" t="s">
        <v>8</v>
      </c>
      <c r="B1531" t="s">
        <v>1</v>
      </c>
      <c r="C1531">
        <v>12</v>
      </c>
      <c r="D1531">
        <v>0.16016015410423201</v>
      </c>
      <c r="E1531">
        <f t="shared" si="96"/>
        <v>0.16</v>
      </c>
      <c r="F1531" t="s">
        <v>8</v>
      </c>
      <c r="G1531" t="s">
        <v>41</v>
      </c>
      <c r="H1531">
        <v>11.5131922884121</v>
      </c>
      <c r="I1531">
        <v>28.82535453405</v>
      </c>
      <c r="J1531">
        <v>11.600281737608301</v>
      </c>
      <c r="K1531">
        <v>18.5725343769844</v>
      </c>
      <c r="L1531">
        <v>23.630484240561099</v>
      </c>
      <c r="M1531">
        <v>20.215663017935402</v>
      </c>
      <c r="O1531">
        <f t="shared" si="97"/>
        <v>15.04286333269825</v>
      </c>
      <c r="P1531">
        <f t="shared" si="98"/>
        <v>26.227919387305548</v>
      </c>
      <c r="Q1531">
        <f t="shared" si="99"/>
        <v>15.907972377771852</v>
      </c>
    </row>
    <row r="1532" spans="1:17" x14ac:dyDescent="0.2">
      <c r="A1532" t="s">
        <v>8</v>
      </c>
      <c r="B1532" t="s">
        <v>1</v>
      </c>
      <c r="C1532">
        <v>6</v>
      </c>
      <c r="D1532">
        <v>8.7957978248596094E-2</v>
      </c>
      <c r="E1532">
        <f t="shared" si="96"/>
        <v>0.09</v>
      </c>
      <c r="F1532" t="s">
        <v>8</v>
      </c>
      <c r="G1532" t="s">
        <v>41</v>
      </c>
      <c r="H1532">
        <v>9.75417301271818</v>
      </c>
      <c r="I1532">
        <v>11.062765913258501</v>
      </c>
      <c r="J1532">
        <v>15.929218501059299</v>
      </c>
      <c r="K1532">
        <v>24.7728467487395</v>
      </c>
      <c r="L1532">
        <v>59.254488485162902</v>
      </c>
      <c r="M1532">
        <v>24.774399643272801</v>
      </c>
      <c r="O1532">
        <f t="shared" si="97"/>
        <v>17.26350988072884</v>
      </c>
      <c r="P1532">
        <f t="shared" si="98"/>
        <v>35.158627199210699</v>
      </c>
      <c r="Q1532">
        <f t="shared" si="99"/>
        <v>20.351809072166049</v>
      </c>
    </row>
    <row r="1533" spans="1:17" x14ac:dyDescent="0.2">
      <c r="A1533" t="s">
        <v>8</v>
      </c>
      <c r="B1533" t="s">
        <v>1</v>
      </c>
      <c r="C1533">
        <v>14</v>
      </c>
      <c r="D1533">
        <v>0.149364069104194</v>
      </c>
      <c r="E1533">
        <f t="shared" si="96"/>
        <v>0.15</v>
      </c>
      <c r="F1533" t="s">
        <v>8</v>
      </c>
      <c r="G1533" t="s">
        <v>41</v>
      </c>
      <c r="H1533">
        <v>20.909874572148201</v>
      </c>
      <c r="I1533">
        <v>27.665238080654301</v>
      </c>
      <c r="J1533">
        <v>21.9470175228705</v>
      </c>
      <c r="K1533">
        <v>27.806982239844999</v>
      </c>
      <c r="L1533">
        <v>43.418664416681203</v>
      </c>
      <c r="M1533">
        <v>27.9281422346825</v>
      </c>
      <c r="O1533">
        <f t="shared" si="97"/>
        <v>24.358428405996598</v>
      </c>
      <c r="P1533">
        <f t="shared" si="98"/>
        <v>35.54195124866775</v>
      </c>
      <c r="Q1533">
        <f t="shared" si="99"/>
        <v>24.9375798787765</v>
      </c>
    </row>
    <row r="1534" spans="1:17" x14ac:dyDescent="0.2">
      <c r="A1534" t="s">
        <v>6</v>
      </c>
      <c r="B1534" t="s">
        <v>1</v>
      </c>
      <c r="C1534">
        <v>4</v>
      </c>
      <c r="D1534">
        <v>4.8103012144565499E-2</v>
      </c>
      <c r="E1534">
        <f t="shared" si="96"/>
        <v>0.05</v>
      </c>
      <c r="F1534" t="s">
        <v>40</v>
      </c>
      <c r="G1534">
        <v>100</v>
      </c>
      <c r="H1534">
        <v>29.703194843226498</v>
      </c>
      <c r="I1534">
        <v>45.245011074577199</v>
      </c>
      <c r="J1534">
        <v>29.8262767113515</v>
      </c>
      <c r="K1534">
        <v>30.304112391452499</v>
      </c>
      <c r="L1534">
        <v>56.475120271386501</v>
      </c>
      <c r="M1534">
        <v>30.3146226626261</v>
      </c>
      <c r="O1534">
        <f t="shared" si="97"/>
        <v>30.003653617339499</v>
      </c>
      <c r="P1534">
        <f t="shared" si="98"/>
        <v>50.860065672981847</v>
      </c>
      <c r="Q1534">
        <f t="shared" si="99"/>
        <v>30.070449686988802</v>
      </c>
    </row>
    <row r="1535" spans="1:17" x14ac:dyDescent="0.2">
      <c r="A1535" t="s">
        <v>6</v>
      </c>
      <c r="B1535" t="s">
        <v>1</v>
      </c>
      <c r="C1535">
        <v>2</v>
      </c>
      <c r="D1535">
        <v>4.5738019049167598E-2</v>
      </c>
      <c r="E1535">
        <f t="shared" si="96"/>
        <v>0.05</v>
      </c>
      <c r="F1535" t="s">
        <v>40</v>
      </c>
      <c r="G1535">
        <v>200</v>
      </c>
      <c r="H1535">
        <v>32.369755616655702</v>
      </c>
      <c r="I1535">
        <v>46.839572713898598</v>
      </c>
      <c r="J1535">
        <v>32.527853448543802</v>
      </c>
      <c r="K1535">
        <v>29.5627400291886</v>
      </c>
      <c r="L1535">
        <v>53.149941411041802</v>
      </c>
      <c r="M1535">
        <v>29.581816389266301</v>
      </c>
      <c r="O1535">
        <f t="shared" si="97"/>
        <v>30.966247822922149</v>
      </c>
      <c r="P1535">
        <f t="shared" si="98"/>
        <v>49.9947570624702</v>
      </c>
      <c r="Q1535">
        <f t="shared" si="99"/>
        <v>31.054834918905051</v>
      </c>
    </row>
    <row r="1536" spans="1:17" x14ac:dyDescent="0.2">
      <c r="A1536" t="s">
        <v>6</v>
      </c>
      <c r="B1536" t="s">
        <v>1</v>
      </c>
      <c r="C1536">
        <v>14</v>
      </c>
      <c r="D1536">
        <v>0.25379666686058</v>
      </c>
      <c r="E1536">
        <f t="shared" si="96"/>
        <v>0.25</v>
      </c>
      <c r="F1536" t="s">
        <v>40</v>
      </c>
      <c r="G1536">
        <v>500</v>
      </c>
      <c r="H1536">
        <v>32.349657833894099</v>
      </c>
      <c r="I1536">
        <v>48.190382303139202</v>
      </c>
      <c r="J1536">
        <v>32.464388449684101</v>
      </c>
      <c r="K1536">
        <v>30.514979548610999</v>
      </c>
      <c r="L1536">
        <v>52.591376617161401</v>
      </c>
      <c r="M1536">
        <v>30.5420115516708</v>
      </c>
      <c r="O1536">
        <f t="shared" si="97"/>
        <v>31.432318691252547</v>
      </c>
      <c r="P1536">
        <f t="shared" si="98"/>
        <v>50.390879460150302</v>
      </c>
      <c r="Q1536">
        <f t="shared" si="99"/>
        <v>31.503200000677452</v>
      </c>
    </row>
    <row r="1537" spans="1:17" x14ac:dyDescent="0.2">
      <c r="A1537" t="s">
        <v>6</v>
      </c>
      <c r="B1537" t="s">
        <v>1</v>
      </c>
      <c r="C1537">
        <v>16</v>
      </c>
      <c r="D1537">
        <v>0.29860812425613398</v>
      </c>
      <c r="E1537">
        <f t="shared" si="96"/>
        <v>0.3</v>
      </c>
      <c r="F1537" t="s">
        <v>40</v>
      </c>
      <c r="G1537">
        <v>1000</v>
      </c>
      <c r="H1537">
        <v>21.621580131027201</v>
      </c>
      <c r="I1537">
        <v>49.328114701896901</v>
      </c>
      <c r="J1537">
        <v>21.629001366830298</v>
      </c>
      <c r="K1537">
        <v>21.7954541828949</v>
      </c>
      <c r="L1537">
        <v>26.1418061224702</v>
      </c>
      <c r="M1537">
        <v>23.7960199569909</v>
      </c>
      <c r="O1537">
        <f t="shared" si="97"/>
        <v>21.708517156961051</v>
      </c>
      <c r="P1537">
        <f t="shared" si="98"/>
        <v>37.734960412183554</v>
      </c>
      <c r="Q1537">
        <f t="shared" si="99"/>
        <v>22.712510661910599</v>
      </c>
    </row>
    <row r="1538" spans="1:17" x14ac:dyDescent="0.2">
      <c r="A1538" t="s">
        <v>3</v>
      </c>
      <c r="B1538" t="s">
        <v>5</v>
      </c>
      <c r="C1538">
        <v>20</v>
      </c>
      <c r="D1538">
        <v>0.74737322330474798</v>
      </c>
      <c r="E1538">
        <f t="shared" ref="E1538:E1601" si="100">ROUND(D1538, 2)</f>
        <v>0.75</v>
      </c>
      <c r="F1538" t="s">
        <v>40</v>
      </c>
      <c r="G1538" t="s">
        <v>41</v>
      </c>
      <c r="H1538">
        <v>-3.2489401897007002</v>
      </c>
      <c r="I1538">
        <v>-3.2407031684243899</v>
      </c>
      <c r="J1538">
        <v>28.901483624033599</v>
      </c>
      <c r="K1538">
        <v>7.2329751930196098</v>
      </c>
      <c r="L1538">
        <v>29.169343365156401</v>
      </c>
      <c r="M1538">
        <v>7.2661263473776501</v>
      </c>
      <c r="O1538">
        <f t="shared" ref="O1538:O1601" si="101">IF(ISERROR(AVERAGE(H1538,K1538)), "", AVERAGE(H1538,K1538))</f>
        <v>1.9920175016594548</v>
      </c>
      <c r="P1538">
        <f t="shared" ref="P1538:P1601" si="102">IF(ISERROR(AVERAGE(I1538,L1538)), "", AVERAGE(I1538,L1538))</f>
        <v>12.964320098366006</v>
      </c>
      <c r="Q1538">
        <f t="shared" ref="Q1538:Q1601" si="103">IF(ISERROR(AVERAGE(J1538,M1538)), "", AVERAGE(J1538,M1538))</f>
        <v>18.083804985705626</v>
      </c>
    </row>
    <row r="1539" spans="1:17" x14ac:dyDescent="0.2">
      <c r="A1539" t="s">
        <v>3</v>
      </c>
      <c r="B1539" t="s">
        <v>5</v>
      </c>
      <c r="C1539">
        <v>10</v>
      </c>
      <c r="D1539">
        <v>0.94139349460601796</v>
      </c>
      <c r="E1539">
        <f t="shared" si="100"/>
        <v>0.94</v>
      </c>
      <c r="F1539" t="s">
        <v>40</v>
      </c>
      <c r="G1539" t="s">
        <v>41</v>
      </c>
      <c r="H1539">
        <v>40.889348783428197</v>
      </c>
      <c r="I1539">
        <v>55.897768411193297</v>
      </c>
      <c r="J1539">
        <v>41.0286396195024</v>
      </c>
      <c r="K1539">
        <v>30.096411208382001</v>
      </c>
      <c r="L1539">
        <v>50.885147125206203</v>
      </c>
      <c r="M1539">
        <v>30.132815338911101</v>
      </c>
      <c r="O1539">
        <f t="shared" si="101"/>
        <v>35.492879995905099</v>
      </c>
      <c r="P1539">
        <f t="shared" si="102"/>
        <v>53.39145776819975</v>
      </c>
      <c r="Q1539">
        <f t="shared" si="103"/>
        <v>35.58072747920675</v>
      </c>
    </row>
    <row r="1540" spans="1:17" x14ac:dyDescent="0.2">
      <c r="A1540" t="s">
        <v>3</v>
      </c>
      <c r="B1540" t="s">
        <v>4</v>
      </c>
      <c r="C1540">
        <v>5</v>
      </c>
      <c r="D1540">
        <v>0.108722299337387</v>
      </c>
      <c r="E1540">
        <f t="shared" si="100"/>
        <v>0.11</v>
      </c>
      <c r="F1540" t="s">
        <v>40</v>
      </c>
      <c r="G1540" t="s">
        <v>41</v>
      </c>
      <c r="H1540">
        <v>34.254814342049499</v>
      </c>
      <c r="I1540">
        <v>48.9604291441741</v>
      </c>
      <c r="J1540">
        <v>34.404381843642497</v>
      </c>
      <c r="K1540">
        <v>29.107235984374199</v>
      </c>
      <c r="L1540">
        <v>62.300699334525703</v>
      </c>
      <c r="M1540">
        <v>29.109320835449999</v>
      </c>
      <c r="O1540">
        <f t="shared" si="101"/>
        <v>31.681025163211849</v>
      </c>
      <c r="P1540">
        <f t="shared" si="102"/>
        <v>55.630564239349901</v>
      </c>
      <c r="Q1540">
        <f t="shared" si="103"/>
        <v>31.756851339546248</v>
      </c>
    </row>
    <row r="1541" spans="1:17" x14ac:dyDescent="0.2">
      <c r="A1541" t="s">
        <v>3</v>
      </c>
      <c r="B1541" t="s">
        <v>4</v>
      </c>
      <c r="C1541">
        <v>5</v>
      </c>
      <c r="D1541">
        <v>5.30186370015144E-2</v>
      </c>
      <c r="E1541">
        <f t="shared" si="100"/>
        <v>0.05</v>
      </c>
      <c r="F1541" t="s">
        <v>40</v>
      </c>
      <c r="G1541" t="s">
        <v>41</v>
      </c>
      <c r="H1541">
        <v>32.522381503370603</v>
      </c>
      <c r="I1541">
        <v>48.6230481552847</v>
      </c>
      <c r="J1541">
        <v>32.630361269712502</v>
      </c>
      <c r="K1541">
        <v>31.1943051548715</v>
      </c>
      <c r="L1541">
        <v>65.278213934080199</v>
      </c>
      <c r="M1541">
        <v>31.1960026476306</v>
      </c>
      <c r="O1541">
        <f t="shared" si="101"/>
        <v>31.858343329121052</v>
      </c>
      <c r="P1541">
        <f t="shared" si="102"/>
        <v>56.950631044682453</v>
      </c>
      <c r="Q1541">
        <f t="shared" si="103"/>
        <v>31.913181958671551</v>
      </c>
    </row>
    <row r="1542" spans="1:17" x14ac:dyDescent="0.2">
      <c r="A1542" t="s">
        <v>3</v>
      </c>
      <c r="B1542" t="s">
        <v>2</v>
      </c>
      <c r="C1542">
        <v>2</v>
      </c>
      <c r="D1542">
        <v>1.23414853587746E-2</v>
      </c>
      <c r="E1542">
        <f t="shared" si="100"/>
        <v>0.01</v>
      </c>
      <c r="F1542" t="s">
        <v>40</v>
      </c>
      <c r="G1542" t="s">
        <v>41</v>
      </c>
      <c r="H1542">
        <v>16.114537328360999</v>
      </c>
      <c r="I1542">
        <v>37.996159006527101</v>
      </c>
      <c r="J1542">
        <v>16.143477199817699</v>
      </c>
      <c r="K1542">
        <v>30.959150885937301</v>
      </c>
      <c r="L1542">
        <v>52.154616642898198</v>
      </c>
      <c r="M1542">
        <v>30.9922822026601</v>
      </c>
      <c r="O1542">
        <f t="shared" si="101"/>
        <v>23.53684410714915</v>
      </c>
      <c r="P1542">
        <f t="shared" si="102"/>
        <v>45.075387824712649</v>
      </c>
      <c r="Q1542">
        <f t="shared" si="103"/>
        <v>23.567879701238901</v>
      </c>
    </row>
    <row r="1543" spans="1:17" x14ac:dyDescent="0.2">
      <c r="A1543" t="s">
        <v>3</v>
      </c>
      <c r="B1543" t="s">
        <v>11</v>
      </c>
      <c r="C1543">
        <v>18</v>
      </c>
      <c r="D1543">
        <v>0.21943196654319699</v>
      </c>
      <c r="E1543">
        <f t="shared" si="100"/>
        <v>0.22</v>
      </c>
      <c r="F1543" t="s">
        <v>40</v>
      </c>
      <c r="G1543" t="s">
        <v>41</v>
      </c>
      <c r="H1543">
        <v>28.3139316623582</v>
      </c>
      <c r="I1543">
        <v>39.751261518087297</v>
      </c>
      <c r="J1543">
        <v>28.638086194891098</v>
      </c>
      <c r="K1543">
        <v>30.875053846500101</v>
      </c>
      <c r="L1543">
        <v>46.2463430264294</v>
      </c>
      <c r="M1543">
        <v>31.003105991542501</v>
      </c>
      <c r="O1543">
        <f t="shared" si="101"/>
        <v>29.594492754429151</v>
      </c>
      <c r="P1543">
        <f t="shared" si="102"/>
        <v>42.998802272258345</v>
      </c>
      <c r="Q1543">
        <f t="shared" si="103"/>
        <v>29.8205960932168</v>
      </c>
    </row>
    <row r="1544" spans="1:17" x14ac:dyDescent="0.2">
      <c r="A1544" t="s">
        <v>3</v>
      </c>
      <c r="B1544" t="s">
        <v>11</v>
      </c>
      <c r="C1544">
        <v>14</v>
      </c>
      <c r="D1544">
        <v>0.26788038015365601</v>
      </c>
      <c r="E1544">
        <f t="shared" si="100"/>
        <v>0.27</v>
      </c>
      <c r="F1544" t="s">
        <v>40</v>
      </c>
      <c r="G1544" t="s">
        <v>41</v>
      </c>
      <c r="H1544">
        <v>10.7104734825793</v>
      </c>
      <c r="I1544">
        <v>14.991652424349001</v>
      </c>
      <c r="J1544">
        <v>12.8742945445007</v>
      </c>
      <c r="K1544">
        <v>18.638410152731002</v>
      </c>
      <c r="L1544">
        <v>30.504925056606702</v>
      </c>
      <c r="M1544">
        <v>18.9344612654603</v>
      </c>
      <c r="O1544">
        <f t="shared" si="101"/>
        <v>14.674441817655151</v>
      </c>
      <c r="P1544">
        <f t="shared" si="102"/>
        <v>22.74828874047785</v>
      </c>
      <c r="Q1544">
        <f t="shared" si="103"/>
        <v>15.9043779049805</v>
      </c>
    </row>
    <row r="1545" spans="1:17" x14ac:dyDescent="0.2">
      <c r="A1545" t="s">
        <v>10</v>
      </c>
      <c r="B1545" t="s">
        <v>1</v>
      </c>
      <c r="C1545">
        <v>1</v>
      </c>
      <c r="D1545">
        <v>8.2073109224438598E-3</v>
      </c>
      <c r="E1545">
        <f t="shared" si="100"/>
        <v>0.01</v>
      </c>
      <c r="F1545" t="s">
        <v>40</v>
      </c>
      <c r="G1545" t="s">
        <v>41</v>
      </c>
      <c r="H1545">
        <v>16.068922277302502</v>
      </c>
      <c r="I1545">
        <v>24.611697963548298</v>
      </c>
      <c r="J1545">
        <v>16.738270013996999</v>
      </c>
      <c r="K1545">
        <v>26.843356318693299</v>
      </c>
      <c r="L1545">
        <v>64.689080097450898</v>
      </c>
      <c r="M1545">
        <v>26.844071053382201</v>
      </c>
      <c r="O1545">
        <f t="shared" si="101"/>
        <v>21.4561392979979</v>
      </c>
      <c r="P1545">
        <f t="shared" si="102"/>
        <v>44.650389030499596</v>
      </c>
      <c r="Q1545">
        <f t="shared" si="103"/>
        <v>21.791170533689602</v>
      </c>
    </row>
    <row r="1546" spans="1:17" x14ac:dyDescent="0.2">
      <c r="A1546" t="s">
        <v>10</v>
      </c>
      <c r="B1546" t="s">
        <v>1</v>
      </c>
      <c r="C1546">
        <v>2</v>
      </c>
      <c r="D1546">
        <v>1.4697357080876799E-2</v>
      </c>
      <c r="E1546">
        <f t="shared" si="100"/>
        <v>0.01</v>
      </c>
      <c r="F1546" t="s">
        <v>40</v>
      </c>
      <c r="G1546" t="s">
        <v>41</v>
      </c>
      <c r="H1546">
        <v>12.4925218442143</v>
      </c>
      <c r="I1546">
        <v>29.9149899035434</v>
      </c>
      <c r="J1546">
        <v>12.5762895359239</v>
      </c>
      <c r="K1546">
        <v>30.408244153420899</v>
      </c>
      <c r="L1546">
        <v>41.432317439757</v>
      </c>
      <c r="M1546">
        <v>30.765930603313802</v>
      </c>
      <c r="O1546">
        <f t="shared" si="101"/>
        <v>21.450382998817599</v>
      </c>
      <c r="P1546">
        <f t="shared" si="102"/>
        <v>35.6736536716502</v>
      </c>
      <c r="Q1546">
        <f t="shared" si="103"/>
        <v>21.671110069618852</v>
      </c>
    </row>
    <row r="1547" spans="1:17" x14ac:dyDescent="0.2">
      <c r="A1547" t="s">
        <v>10</v>
      </c>
      <c r="B1547" t="s">
        <v>1</v>
      </c>
      <c r="C1547">
        <v>5</v>
      </c>
      <c r="D1547">
        <v>6.8513043224811498E-2</v>
      </c>
      <c r="E1547">
        <f t="shared" si="100"/>
        <v>7.0000000000000007E-2</v>
      </c>
      <c r="F1547" t="s">
        <v>40</v>
      </c>
      <c r="G1547" t="s">
        <v>41</v>
      </c>
      <c r="H1547">
        <v>22.531850779997601</v>
      </c>
      <c r="I1547">
        <v>44.844197378596</v>
      </c>
      <c r="J1547">
        <v>22.5575688465218</v>
      </c>
      <c r="K1547">
        <v>29.773616247787398</v>
      </c>
      <c r="L1547">
        <v>40.191620964236897</v>
      </c>
      <c r="M1547">
        <v>30.187551052616602</v>
      </c>
      <c r="O1547">
        <f t="shared" si="101"/>
        <v>26.1527335138925</v>
      </c>
      <c r="P1547">
        <f t="shared" si="102"/>
        <v>42.517909171416449</v>
      </c>
      <c r="Q1547">
        <f t="shared" si="103"/>
        <v>26.372559949569201</v>
      </c>
    </row>
    <row r="1548" spans="1:17" x14ac:dyDescent="0.2">
      <c r="A1548" t="s">
        <v>10</v>
      </c>
      <c r="B1548" t="s">
        <v>1</v>
      </c>
      <c r="C1548">
        <v>10</v>
      </c>
      <c r="D1548">
        <v>0.22106522321701</v>
      </c>
      <c r="E1548">
        <f t="shared" si="100"/>
        <v>0.22</v>
      </c>
      <c r="F1548" t="s">
        <v>40</v>
      </c>
      <c r="G1548" t="s">
        <v>41</v>
      </c>
      <c r="H1548">
        <v>18.7750896992316</v>
      </c>
      <c r="I1548">
        <v>25.3536004284928</v>
      </c>
      <c r="J1548">
        <v>19.866013167328902</v>
      </c>
      <c r="K1548">
        <v>24.491600304756702</v>
      </c>
      <c r="L1548">
        <v>36.823359751761899</v>
      </c>
      <c r="M1548">
        <v>24.754093383086399</v>
      </c>
      <c r="O1548">
        <f t="shared" si="101"/>
        <v>21.633345001994151</v>
      </c>
      <c r="P1548">
        <f t="shared" si="102"/>
        <v>31.088480090127348</v>
      </c>
      <c r="Q1548">
        <f t="shared" si="103"/>
        <v>22.31005327520765</v>
      </c>
    </row>
    <row r="1549" spans="1:17" x14ac:dyDescent="0.2">
      <c r="A1549" t="s">
        <v>10</v>
      </c>
      <c r="B1549" t="s">
        <v>1</v>
      </c>
      <c r="C1549">
        <v>15</v>
      </c>
      <c r="D1549">
        <v>0.25260147452354398</v>
      </c>
      <c r="E1549">
        <f t="shared" si="100"/>
        <v>0.25</v>
      </c>
      <c r="F1549" t="s">
        <v>40</v>
      </c>
      <c r="G1549" t="s">
        <v>41</v>
      </c>
      <c r="H1549">
        <v>18.406054233975699</v>
      </c>
      <c r="I1549">
        <v>30.424965822976901</v>
      </c>
      <c r="J1549">
        <v>18.6917677519262</v>
      </c>
      <c r="K1549">
        <v>26.4303034663617</v>
      </c>
      <c r="L1549">
        <v>45.901662854910299</v>
      </c>
      <c r="M1549">
        <v>26.479745215549201</v>
      </c>
      <c r="O1549">
        <f t="shared" si="101"/>
        <v>22.418178850168701</v>
      </c>
      <c r="P1549">
        <f t="shared" si="102"/>
        <v>38.1633143389436</v>
      </c>
      <c r="Q1549">
        <f t="shared" si="103"/>
        <v>22.585756483737701</v>
      </c>
    </row>
    <row r="1550" spans="1:17" x14ac:dyDescent="0.2">
      <c r="A1550" t="s">
        <v>10</v>
      </c>
      <c r="B1550" t="s">
        <v>1</v>
      </c>
      <c r="C1550">
        <v>20</v>
      </c>
      <c r="D1550">
        <v>0.32818156480789101</v>
      </c>
      <c r="E1550">
        <f t="shared" si="100"/>
        <v>0.33</v>
      </c>
      <c r="F1550" t="s">
        <v>40</v>
      </c>
      <c r="G1550" t="s">
        <v>41</v>
      </c>
      <c r="H1550">
        <v>-5.0267880363670097</v>
      </c>
      <c r="I1550">
        <v>-4.4180614927712298</v>
      </c>
      <c r="J1550">
        <v>9.5661065701486692</v>
      </c>
      <c r="K1550">
        <v>7.4067916309217399</v>
      </c>
      <c r="L1550">
        <v>22.8177344343081</v>
      </c>
      <c r="M1550">
        <v>7.5562007320581799</v>
      </c>
      <c r="O1550">
        <f t="shared" si="101"/>
        <v>1.1900017972773651</v>
      </c>
      <c r="P1550">
        <f t="shared" si="102"/>
        <v>9.1998364707684352</v>
      </c>
      <c r="Q1550">
        <f t="shared" si="103"/>
        <v>8.5611536511034245</v>
      </c>
    </row>
    <row r="1551" spans="1:17" x14ac:dyDescent="0.2">
      <c r="A1551" t="s">
        <v>9</v>
      </c>
      <c r="B1551" t="s">
        <v>1</v>
      </c>
      <c r="C1551">
        <v>20</v>
      </c>
      <c r="D1551">
        <v>1.99999964237213</v>
      </c>
      <c r="E1551">
        <f t="shared" si="100"/>
        <v>2</v>
      </c>
      <c r="F1551" t="s">
        <v>40</v>
      </c>
      <c r="G1551" t="s">
        <v>41</v>
      </c>
      <c r="H1551">
        <v>12.3773743504482</v>
      </c>
      <c r="I1551">
        <v>21.1648801780992</v>
      </c>
      <c r="J1551">
        <v>13.0262910043428</v>
      </c>
      <c r="K1551">
        <v>4.0789234687310101</v>
      </c>
      <c r="L1551">
        <v>13.0287222205754</v>
      </c>
      <c r="M1551">
        <v>4.8815709515571504</v>
      </c>
      <c r="O1551">
        <f t="shared" si="101"/>
        <v>8.2281489095896045</v>
      </c>
      <c r="P1551">
        <f t="shared" si="102"/>
        <v>17.0968011993373</v>
      </c>
      <c r="Q1551">
        <f t="shared" si="103"/>
        <v>8.9539309779499749</v>
      </c>
    </row>
    <row r="1552" spans="1:17" x14ac:dyDescent="0.2">
      <c r="A1552" t="s">
        <v>9</v>
      </c>
      <c r="B1552" t="s">
        <v>1</v>
      </c>
      <c r="C1552">
        <v>20</v>
      </c>
      <c r="D1552">
        <v>1.50000047683715</v>
      </c>
      <c r="E1552">
        <f t="shared" si="100"/>
        <v>1.5</v>
      </c>
      <c r="F1552" t="s">
        <v>40</v>
      </c>
      <c r="G1552" t="s">
        <v>41</v>
      </c>
      <c r="H1552">
        <v>24.828121446412901</v>
      </c>
      <c r="I1552">
        <v>33.0372826473141</v>
      </c>
      <c r="J1552">
        <v>25.5413922448538</v>
      </c>
      <c r="K1552">
        <v>14.4930064099917</v>
      </c>
      <c r="L1552">
        <v>24.578486836793001</v>
      </c>
      <c r="M1552">
        <v>14.956293583535</v>
      </c>
      <c r="O1552">
        <f t="shared" si="101"/>
        <v>19.660563928202301</v>
      </c>
      <c r="P1552">
        <f t="shared" si="102"/>
        <v>28.807884742053552</v>
      </c>
      <c r="Q1552">
        <f t="shared" si="103"/>
        <v>20.248842914194398</v>
      </c>
    </row>
    <row r="1553" spans="1:17" x14ac:dyDescent="0.2">
      <c r="A1553" t="s">
        <v>9</v>
      </c>
      <c r="B1553" t="s">
        <v>1</v>
      </c>
      <c r="C1553">
        <v>20</v>
      </c>
      <c r="D1553">
        <v>1.00000011920928</v>
      </c>
      <c r="E1553">
        <f t="shared" si="100"/>
        <v>1</v>
      </c>
      <c r="F1553" t="s">
        <v>40</v>
      </c>
      <c r="G1553" t="s">
        <v>41</v>
      </c>
      <c r="H1553">
        <v>16.811499403055301</v>
      </c>
      <c r="I1553">
        <v>48.186203878327298</v>
      </c>
      <c r="J1553">
        <v>16.8147310622055</v>
      </c>
      <c r="K1553">
        <v>10.517417157228</v>
      </c>
      <c r="L1553">
        <v>18.453224469871699</v>
      </c>
      <c r="M1553">
        <v>11.3405892130514</v>
      </c>
      <c r="O1553">
        <f t="shared" si="101"/>
        <v>13.66445828014165</v>
      </c>
      <c r="P1553">
        <f t="shared" si="102"/>
        <v>33.319714174099502</v>
      </c>
      <c r="Q1553">
        <f t="shared" si="103"/>
        <v>14.077660137628449</v>
      </c>
    </row>
    <row r="1554" spans="1:17" x14ac:dyDescent="0.2">
      <c r="A1554" t="s">
        <v>9</v>
      </c>
      <c r="B1554" t="s">
        <v>1</v>
      </c>
      <c r="C1554">
        <v>20</v>
      </c>
      <c r="D1554">
        <v>0.500000059604644</v>
      </c>
      <c r="E1554">
        <f t="shared" si="100"/>
        <v>0.5</v>
      </c>
      <c r="F1554" t="s">
        <v>40</v>
      </c>
      <c r="G1554" t="s">
        <v>41</v>
      </c>
      <c r="H1554">
        <v>4.7530469448715902</v>
      </c>
      <c r="I1554">
        <v>24.725752919622099</v>
      </c>
      <c r="J1554">
        <v>4.8115758010346301</v>
      </c>
      <c r="K1554">
        <v>11.756945794149701</v>
      </c>
      <c r="L1554">
        <v>15.438432296359901</v>
      </c>
      <c r="M1554">
        <v>14.3084447686693</v>
      </c>
      <c r="O1554">
        <f t="shared" si="101"/>
        <v>8.2549963695106463</v>
      </c>
      <c r="P1554">
        <f t="shared" si="102"/>
        <v>20.082092607991001</v>
      </c>
      <c r="Q1554">
        <f t="shared" si="103"/>
        <v>9.5600102848519661</v>
      </c>
    </row>
    <row r="1555" spans="1:17" x14ac:dyDescent="0.2">
      <c r="A1555" t="s">
        <v>9</v>
      </c>
      <c r="B1555" t="s">
        <v>1</v>
      </c>
      <c r="C1555">
        <v>20</v>
      </c>
      <c r="D1555">
        <v>0.19999992847442599</v>
      </c>
      <c r="E1555">
        <f t="shared" si="100"/>
        <v>0.2</v>
      </c>
      <c r="F1555" t="s">
        <v>40</v>
      </c>
      <c r="G1555" t="s">
        <v>41</v>
      </c>
      <c r="H1555">
        <v>-5.1379460417403502</v>
      </c>
      <c r="I1555">
        <v>-4.7371368219528698</v>
      </c>
      <c r="J1555">
        <v>11.4044517039914</v>
      </c>
      <c r="K1555">
        <v>12.6001503093699</v>
      </c>
      <c r="L1555">
        <v>35.716946709171701</v>
      </c>
      <c r="M1555">
        <v>12.622555094547399</v>
      </c>
      <c r="O1555">
        <f t="shared" si="101"/>
        <v>3.7311021338147747</v>
      </c>
      <c r="P1555">
        <f t="shared" si="102"/>
        <v>15.489904943609416</v>
      </c>
      <c r="Q1555">
        <f t="shared" si="103"/>
        <v>12.0135033992694</v>
      </c>
    </row>
    <row r="1556" spans="1:17" x14ac:dyDescent="0.2">
      <c r="A1556" t="s">
        <v>9</v>
      </c>
      <c r="B1556" t="s">
        <v>1</v>
      </c>
      <c r="C1556">
        <v>20</v>
      </c>
      <c r="D1556">
        <v>9.9999964237213093E-2</v>
      </c>
      <c r="E1556">
        <f t="shared" si="100"/>
        <v>0.1</v>
      </c>
      <c r="F1556" t="s">
        <v>40</v>
      </c>
      <c r="G1556" t="s">
        <v>41</v>
      </c>
      <c r="H1556">
        <v>18.901020531254002</v>
      </c>
      <c r="I1556">
        <v>32.660971696143697</v>
      </c>
      <c r="J1556">
        <v>19.090049719544901</v>
      </c>
      <c r="K1556">
        <v>30.4973676108802</v>
      </c>
      <c r="L1556">
        <v>40.997248542839699</v>
      </c>
      <c r="M1556">
        <v>30.903137060569499</v>
      </c>
      <c r="O1556">
        <f t="shared" si="101"/>
        <v>24.699194071067101</v>
      </c>
      <c r="P1556">
        <f t="shared" si="102"/>
        <v>36.829110119491702</v>
      </c>
      <c r="Q1556">
        <f t="shared" si="103"/>
        <v>24.9965933900572</v>
      </c>
    </row>
    <row r="1557" spans="1:17" x14ac:dyDescent="0.2">
      <c r="A1557" t="s">
        <v>9</v>
      </c>
      <c r="B1557" t="s">
        <v>1</v>
      </c>
      <c r="C1557">
        <v>20</v>
      </c>
      <c r="D1557">
        <v>5.0000015646219198E-2</v>
      </c>
      <c r="E1557">
        <f t="shared" si="100"/>
        <v>0.05</v>
      </c>
      <c r="F1557" t="s">
        <v>40</v>
      </c>
      <c r="G1557" t="s">
        <v>41</v>
      </c>
      <c r="H1557">
        <v>15.3977177304828</v>
      </c>
      <c r="I1557">
        <v>26.1645088414475</v>
      </c>
      <c r="J1557">
        <v>15.7883759762728</v>
      </c>
      <c r="K1557">
        <v>30.111569447298901</v>
      </c>
      <c r="L1557">
        <v>45.214061421097803</v>
      </c>
      <c r="M1557">
        <v>30.247948038559699</v>
      </c>
      <c r="O1557">
        <f t="shared" si="101"/>
        <v>22.75464358889085</v>
      </c>
      <c r="P1557">
        <f t="shared" si="102"/>
        <v>35.689285131272655</v>
      </c>
      <c r="Q1557">
        <f t="shared" si="103"/>
        <v>23.018162007416251</v>
      </c>
    </row>
    <row r="1558" spans="1:17" x14ac:dyDescent="0.2">
      <c r="A1558" t="s">
        <v>9</v>
      </c>
      <c r="B1558" t="s">
        <v>1</v>
      </c>
      <c r="C1558">
        <v>20</v>
      </c>
      <c r="D1558">
        <v>1.9999979063868498E-2</v>
      </c>
      <c r="E1558">
        <f t="shared" si="100"/>
        <v>0.02</v>
      </c>
      <c r="F1558" t="s">
        <v>40</v>
      </c>
      <c r="G1558" t="s">
        <v>41</v>
      </c>
      <c r="H1558">
        <v>-7.4553824588354702</v>
      </c>
      <c r="I1558">
        <v>1.5809133601204699</v>
      </c>
      <c r="J1558">
        <v>-4.5848484496499102</v>
      </c>
      <c r="K1558">
        <v>31.522060527275201</v>
      </c>
      <c r="L1558">
        <v>32.627688805479401</v>
      </c>
      <c r="M1558">
        <v>38.007275571711801</v>
      </c>
      <c r="O1558">
        <f t="shared" si="101"/>
        <v>12.033339034219866</v>
      </c>
      <c r="P1558">
        <f t="shared" si="102"/>
        <v>17.104301082799935</v>
      </c>
      <c r="Q1558">
        <f t="shared" si="103"/>
        <v>16.711213561030945</v>
      </c>
    </row>
    <row r="1559" spans="1:17" x14ac:dyDescent="0.2">
      <c r="A1559" t="s">
        <v>9</v>
      </c>
      <c r="B1559" t="s">
        <v>1</v>
      </c>
      <c r="C1559">
        <v>20</v>
      </c>
      <c r="D1559">
        <v>1.00000016391277E-2</v>
      </c>
      <c r="E1559">
        <f t="shared" si="100"/>
        <v>0.01</v>
      </c>
      <c r="F1559" t="s">
        <v>40</v>
      </c>
      <c r="G1559" t="s">
        <v>41</v>
      </c>
      <c r="H1559">
        <v>-38.924870329089998</v>
      </c>
      <c r="I1559">
        <v>-20.9557312880582</v>
      </c>
      <c r="J1559">
        <v>-17.864546348628199</v>
      </c>
      <c r="K1559">
        <v>32.226940759626501</v>
      </c>
      <c r="L1559">
        <v>43.8408887500078</v>
      </c>
      <c r="M1559">
        <v>32.537442591970297</v>
      </c>
      <c r="O1559">
        <f t="shared" si="101"/>
        <v>-3.3489647847317485</v>
      </c>
      <c r="P1559">
        <f t="shared" si="102"/>
        <v>11.4425787309748</v>
      </c>
      <c r="Q1559">
        <f t="shared" si="103"/>
        <v>7.3364481216710491</v>
      </c>
    </row>
    <row r="1560" spans="1:17" x14ac:dyDescent="0.2">
      <c r="A1560" t="s">
        <v>8</v>
      </c>
      <c r="B1560" t="s">
        <v>1</v>
      </c>
      <c r="C1560">
        <v>4</v>
      </c>
      <c r="D1560">
        <v>0.103072553873062</v>
      </c>
      <c r="E1560">
        <f t="shared" si="100"/>
        <v>0.1</v>
      </c>
      <c r="F1560" t="s">
        <v>8</v>
      </c>
      <c r="G1560" t="s">
        <v>41</v>
      </c>
      <c r="H1560">
        <v>6.8880197457880401</v>
      </c>
      <c r="I1560">
        <v>38.022893895505099</v>
      </c>
      <c r="J1560">
        <v>6.89204990738848</v>
      </c>
      <c r="K1560">
        <v>14.151075040537</v>
      </c>
      <c r="L1560">
        <v>15.9074261564168</v>
      </c>
      <c r="M1560">
        <v>19.0414593050767</v>
      </c>
      <c r="O1560">
        <f t="shared" si="101"/>
        <v>10.519547393162521</v>
      </c>
      <c r="P1560">
        <f t="shared" si="102"/>
        <v>26.965160025960948</v>
      </c>
      <c r="Q1560">
        <f t="shared" si="103"/>
        <v>12.966754606232589</v>
      </c>
    </row>
    <row r="1561" spans="1:17" x14ac:dyDescent="0.2">
      <c r="A1561" t="s">
        <v>8</v>
      </c>
      <c r="B1561" t="s">
        <v>1</v>
      </c>
      <c r="C1561">
        <v>16</v>
      </c>
      <c r="D1561">
        <v>0.26286765933036799</v>
      </c>
      <c r="E1561">
        <f t="shared" si="100"/>
        <v>0.26</v>
      </c>
      <c r="F1561" t="s">
        <v>8</v>
      </c>
      <c r="G1561" t="s">
        <v>41</v>
      </c>
      <c r="H1561">
        <v>20.102569621992298</v>
      </c>
      <c r="I1561">
        <v>39.664348504320202</v>
      </c>
      <c r="J1561">
        <v>20.151346846311899</v>
      </c>
      <c r="K1561">
        <v>21.427752238737099</v>
      </c>
      <c r="L1561">
        <v>26.569700601183701</v>
      </c>
      <c r="M1561">
        <v>23.024084125441799</v>
      </c>
      <c r="O1561">
        <f t="shared" si="101"/>
        <v>20.765160930364701</v>
      </c>
      <c r="P1561">
        <f t="shared" si="102"/>
        <v>33.11702455275195</v>
      </c>
      <c r="Q1561">
        <f t="shared" si="103"/>
        <v>21.587715485876849</v>
      </c>
    </row>
    <row r="1562" spans="1:17" x14ac:dyDescent="0.2">
      <c r="A1562" t="s">
        <v>6</v>
      </c>
      <c r="B1562" t="s">
        <v>1</v>
      </c>
      <c r="C1562">
        <v>4</v>
      </c>
      <c r="D1562">
        <v>0.101512104272842</v>
      </c>
      <c r="E1562">
        <f t="shared" si="100"/>
        <v>0.1</v>
      </c>
      <c r="F1562" t="s">
        <v>40</v>
      </c>
      <c r="G1562">
        <v>200</v>
      </c>
      <c r="H1562">
        <v>27.962018391407</v>
      </c>
      <c r="I1562">
        <v>59.238673061315197</v>
      </c>
      <c r="J1562">
        <v>27.965261595498099</v>
      </c>
      <c r="K1562">
        <v>32.1544859026802</v>
      </c>
      <c r="L1562">
        <v>55.141625939507101</v>
      </c>
      <c r="M1562">
        <v>32.176385082134601</v>
      </c>
      <c r="O1562">
        <f t="shared" si="101"/>
        <v>30.0582521470436</v>
      </c>
      <c r="P1562">
        <f t="shared" si="102"/>
        <v>57.190149500411152</v>
      </c>
      <c r="Q1562">
        <f t="shared" si="103"/>
        <v>30.07082333881635</v>
      </c>
    </row>
    <row r="1563" spans="1:17" x14ac:dyDescent="0.2">
      <c r="A1563" t="s">
        <v>6</v>
      </c>
      <c r="B1563" t="s">
        <v>1</v>
      </c>
      <c r="C1563">
        <v>14</v>
      </c>
      <c r="D1563">
        <v>0.30594226717948902</v>
      </c>
      <c r="E1563">
        <f t="shared" si="100"/>
        <v>0.31</v>
      </c>
      <c r="F1563" t="s">
        <v>40</v>
      </c>
      <c r="G1563">
        <v>500</v>
      </c>
      <c r="H1563">
        <v>29.630703682399201</v>
      </c>
      <c r="I1563">
        <v>41.973803621323903</v>
      </c>
      <c r="J1563">
        <v>29.891866929268701</v>
      </c>
      <c r="K1563">
        <v>27.282140284896599</v>
      </c>
      <c r="L1563">
        <v>41.196886933713699</v>
      </c>
      <c r="M1563">
        <v>27.462472517634598</v>
      </c>
      <c r="O1563">
        <f t="shared" si="101"/>
        <v>28.4564219836479</v>
      </c>
      <c r="P1563">
        <f t="shared" si="102"/>
        <v>41.585345277518798</v>
      </c>
      <c r="Q1563">
        <f t="shared" si="103"/>
        <v>28.677169723451648</v>
      </c>
    </row>
    <row r="1564" spans="1:17" x14ac:dyDescent="0.2">
      <c r="A1564" t="s">
        <v>6</v>
      </c>
      <c r="B1564" t="s">
        <v>1</v>
      </c>
      <c r="C1564">
        <v>8</v>
      </c>
      <c r="D1564">
        <v>0.136244997382164</v>
      </c>
      <c r="E1564">
        <f t="shared" si="100"/>
        <v>0.14000000000000001</v>
      </c>
      <c r="F1564" t="s">
        <v>40</v>
      </c>
      <c r="G1564">
        <v>1000</v>
      </c>
      <c r="H1564">
        <v>29.7763492986393</v>
      </c>
      <c r="I1564">
        <v>44.706021925748097</v>
      </c>
      <c r="J1564">
        <v>29.9183664725998</v>
      </c>
      <c r="K1564">
        <v>28.7213135811709</v>
      </c>
      <c r="L1564">
        <v>48.663422703504999</v>
      </c>
      <c r="M1564">
        <v>28.765609421857299</v>
      </c>
      <c r="O1564">
        <f t="shared" si="101"/>
        <v>29.2488314399051</v>
      </c>
      <c r="P1564">
        <f t="shared" si="102"/>
        <v>46.684722314626548</v>
      </c>
      <c r="Q1564">
        <f t="shared" si="103"/>
        <v>29.341987947228549</v>
      </c>
    </row>
    <row r="1565" spans="1:17" x14ac:dyDescent="0.2">
      <c r="A1565" t="s">
        <v>3</v>
      </c>
      <c r="B1565" t="s">
        <v>5</v>
      </c>
      <c r="C1565">
        <v>4</v>
      </c>
      <c r="D1565">
        <v>2.00595576316118E-2</v>
      </c>
      <c r="E1565">
        <f t="shared" si="100"/>
        <v>0.02</v>
      </c>
      <c r="F1565" t="s">
        <v>40</v>
      </c>
      <c r="G1565" t="s">
        <v>41</v>
      </c>
      <c r="H1565">
        <v>23.576851550711002</v>
      </c>
      <c r="I1565">
        <v>37.463737651927701</v>
      </c>
      <c r="J1565">
        <v>23.758815771230399</v>
      </c>
      <c r="K1565">
        <v>32.002072336145297</v>
      </c>
      <c r="L1565">
        <v>64.617532082643805</v>
      </c>
      <c r="M1565">
        <v>32.004452632649702</v>
      </c>
      <c r="O1565">
        <f t="shared" si="101"/>
        <v>27.789461943428151</v>
      </c>
      <c r="P1565">
        <f t="shared" si="102"/>
        <v>51.040634867285753</v>
      </c>
      <c r="Q1565">
        <f t="shared" si="103"/>
        <v>27.881634201940052</v>
      </c>
    </row>
    <row r="1566" spans="1:17" x14ac:dyDescent="0.2">
      <c r="A1566" t="s">
        <v>3</v>
      </c>
      <c r="B1566" t="s">
        <v>5</v>
      </c>
      <c r="C1566">
        <v>6</v>
      </c>
      <c r="D1566">
        <v>8.8724277913570404E-2</v>
      </c>
      <c r="E1566">
        <f t="shared" si="100"/>
        <v>0.09</v>
      </c>
      <c r="F1566" t="s">
        <v>40</v>
      </c>
      <c r="G1566" t="s">
        <v>41</v>
      </c>
      <c r="H1566">
        <v>33.826391502147203</v>
      </c>
      <c r="I1566">
        <v>49.093147557874801</v>
      </c>
      <c r="J1566">
        <v>33.957558662306397</v>
      </c>
      <c r="K1566">
        <v>30.575637718850899</v>
      </c>
      <c r="L1566">
        <v>58.892985671408603</v>
      </c>
      <c r="M1566">
        <v>30.582046117966598</v>
      </c>
      <c r="O1566">
        <f t="shared" si="101"/>
        <v>32.201014610499051</v>
      </c>
      <c r="P1566">
        <f t="shared" si="102"/>
        <v>53.993066614641705</v>
      </c>
      <c r="Q1566">
        <f t="shared" si="103"/>
        <v>32.269802390136498</v>
      </c>
    </row>
    <row r="1567" spans="1:17" x14ac:dyDescent="0.2">
      <c r="A1567" t="s">
        <v>3</v>
      </c>
      <c r="B1567" t="s">
        <v>4</v>
      </c>
      <c r="C1567">
        <v>5</v>
      </c>
      <c r="D1567">
        <v>6.5097875893115997E-2</v>
      </c>
      <c r="E1567">
        <f t="shared" si="100"/>
        <v>7.0000000000000007E-2</v>
      </c>
      <c r="F1567" t="s">
        <v>40</v>
      </c>
      <c r="G1567" t="s">
        <v>41</v>
      </c>
      <c r="H1567">
        <v>17.995380016845399</v>
      </c>
      <c r="I1567">
        <v>28.451340847459299</v>
      </c>
      <c r="J1567">
        <v>18.411325025383</v>
      </c>
      <c r="K1567">
        <v>28.869631445317001</v>
      </c>
      <c r="L1567">
        <v>51.478511265480599</v>
      </c>
      <c r="M1567">
        <v>28.893545401495899</v>
      </c>
      <c r="O1567">
        <f t="shared" si="101"/>
        <v>23.4325057310812</v>
      </c>
      <c r="P1567">
        <f t="shared" si="102"/>
        <v>39.964926056469949</v>
      </c>
      <c r="Q1567">
        <f t="shared" si="103"/>
        <v>23.65243521343945</v>
      </c>
    </row>
    <row r="1568" spans="1:17" x14ac:dyDescent="0.2">
      <c r="A1568" t="s">
        <v>3</v>
      </c>
      <c r="B1568" t="s">
        <v>4</v>
      </c>
      <c r="C1568">
        <v>5</v>
      </c>
      <c r="D1568">
        <v>7.6697669923305498E-2</v>
      </c>
      <c r="E1568">
        <f t="shared" si="100"/>
        <v>0.08</v>
      </c>
      <c r="F1568" t="s">
        <v>40</v>
      </c>
      <c r="G1568" t="s">
        <v>41</v>
      </c>
      <c r="H1568">
        <v>31.6092402069192</v>
      </c>
      <c r="I1568">
        <v>54.076495916710599</v>
      </c>
      <c r="J1568">
        <v>31.633934174362299</v>
      </c>
      <c r="K1568">
        <v>30.815583184647501</v>
      </c>
      <c r="L1568">
        <v>65.222182649060898</v>
      </c>
      <c r="M1568">
        <v>30.817159208638799</v>
      </c>
      <c r="O1568">
        <f t="shared" si="101"/>
        <v>31.212411695783352</v>
      </c>
      <c r="P1568">
        <f t="shared" si="102"/>
        <v>59.649339282885748</v>
      </c>
      <c r="Q1568">
        <f t="shared" si="103"/>
        <v>31.225546691500547</v>
      </c>
    </row>
    <row r="1569" spans="1:17" x14ac:dyDescent="0.2">
      <c r="A1569" t="s">
        <v>3</v>
      </c>
      <c r="B1569" t="s">
        <v>2</v>
      </c>
      <c r="C1569">
        <v>10</v>
      </c>
      <c r="D1569">
        <v>0.29271125793456998</v>
      </c>
      <c r="E1569">
        <f t="shared" si="100"/>
        <v>0.28999999999999998</v>
      </c>
      <c r="F1569" t="s">
        <v>40</v>
      </c>
      <c r="G1569" t="s">
        <v>41</v>
      </c>
      <c r="H1569">
        <v>8.6772194447437805</v>
      </c>
      <c r="I1569">
        <v>19.605476203007701</v>
      </c>
      <c r="J1569">
        <v>9.0902118989457499</v>
      </c>
      <c r="K1569">
        <v>18.206924149709199</v>
      </c>
      <c r="L1569">
        <v>31.972177647574402</v>
      </c>
      <c r="M1569">
        <v>18.3961248351698</v>
      </c>
      <c r="O1569">
        <f t="shared" si="101"/>
        <v>13.44207179722649</v>
      </c>
      <c r="P1569">
        <f t="shared" si="102"/>
        <v>25.788826925291051</v>
      </c>
      <c r="Q1569">
        <f t="shared" si="103"/>
        <v>13.743168367057775</v>
      </c>
    </row>
    <row r="1570" spans="1:17" x14ac:dyDescent="0.2">
      <c r="A1570" t="s">
        <v>3</v>
      </c>
      <c r="B1570" t="s">
        <v>2</v>
      </c>
      <c r="C1570">
        <v>2</v>
      </c>
      <c r="D1570">
        <v>1.31951374933123E-2</v>
      </c>
      <c r="E1570">
        <f t="shared" si="100"/>
        <v>0.01</v>
      </c>
      <c r="F1570" t="s">
        <v>40</v>
      </c>
      <c r="G1570" t="s">
        <v>41</v>
      </c>
      <c r="H1570">
        <v>24.683031796518101</v>
      </c>
      <c r="I1570">
        <v>41.153941043352198</v>
      </c>
      <c r="J1570">
        <v>24.782364463065999</v>
      </c>
      <c r="K1570">
        <v>31.412000781289201</v>
      </c>
      <c r="L1570">
        <v>74.238837026594297</v>
      </c>
      <c r="M1570">
        <v>31.412227467540799</v>
      </c>
      <c r="O1570">
        <f t="shared" si="101"/>
        <v>28.047516288903651</v>
      </c>
      <c r="P1570">
        <f t="shared" si="102"/>
        <v>57.696389034973251</v>
      </c>
      <c r="Q1570">
        <f t="shared" si="103"/>
        <v>28.097295965303399</v>
      </c>
    </row>
    <row r="1571" spans="1:17" x14ac:dyDescent="0.2">
      <c r="A1571" t="s">
        <v>3</v>
      </c>
      <c r="B1571" t="s">
        <v>11</v>
      </c>
      <c r="C1571">
        <v>10</v>
      </c>
      <c r="D1571">
        <v>0.10720812529325401</v>
      </c>
      <c r="E1571">
        <f t="shared" si="100"/>
        <v>0.11</v>
      </c>
      <c r="F1571" t="s">
        <v>40</v>
      </c>
      <c r="G1571" t="s">
        <v>41</v>
      </c>
      <c r="H1571">
        <v>19.939151714752398</v>
      </c>
      <c r="I1571">
        <v>36.212378950957799</v>
      </c>
      <c r="J1571">
        <v>20.0438559989921</v>
      </c>
      <c r="K1571">
        <v>29.123775587233801</v>
      </c>
      <c r="L1571">
        <v>38.986618991825303</v>
      </c>
      <c r="M1571">
        <v>29.597409374029201</v>
      </c>
      <c r="O1571">
        <f t="shared" si="101"/>
        <v>24.5314636509931</v>
      </c>
      <c r="P1571">
        <f t="shared" si="102"/>
        <v>37.599498971391554</v>
      </c>
      <c r="Q1571">
        <f t="shared" si="103"/>
        <v>24.820632686510649</v>
      </c>
    </row>
    <row r="1572" spans="1:17" x14ac:dyDescent="0.2">
      <c r="A1572" t="s">
        <v>10</v>
      </c>
      <c r="B1572" t="s">
        <v>1</v>
      </c>
      <c r="C1572">
        <v>1</v>
      </c>
      <c r="D1572">
        <v>2.5200288742780599E-2</v>
      </c>
      <c r="E1572">
        <f t="shared" si="100"/>
        <v>0.03</v>
      </c>
      <c r="F1572" t="s">
        <v>40</v>
      </c>
      <c r="G1572" t="s">
        <v>41</v>
      </c>
      <c r="H1572">
        <v>30.775052861618299</v>
      </c>
      <c r="I1572">
        <v>49.197862056297197</v>
      </c>
      <c r="J1572">
        <v>30.838004218241199</v>
      </c>
      <c r="K1572">
        <v>34.015445835271898</v>
      </c>
      <c r="L1572">
        <v>70.967610004067694</v>
      </c>
      <c r="M1572">
        <v>34.0163223966603</v>
      </c>
      <c r="O1572">
        <f t="shared" si="101"/>
        <v>32.395249348445098</v>
      </c>
      <c r="P1572">
        <f t="shared" si="102"/>
        <v>60.082736030182446</v>
      </c>
      <c r="Q1572">
        <f t="shared" si="103"/>
        <v>32.427163307450748</v>
      </c>
    </row>
    <row r="1573" spans="1:17" x14ac:dyDescent="0.2">
      <c r="A1573" t="s">
        <v>10</v>
      </c>
      <c r="B1573" t="s">
        <v>1</v>
      </c>
      <c r="C1573">
        <v>2</v>
      </c>
      <c r="D1573">
        <v>2.0683974027633601E-2</v>
      </c>
      <c r="E1573">
        <f t="shared" si="100"/>
        <v>0.02</v>
      </c>
      <c r="F1573" t="s">
        <v>40</v>
      </c>
      <c r="G1573" t="s">
        <v>41</v>
      </c>
      <c r="H1573">
        <v>25.742243574274902</v>
      </c>
      <c r="I1573">
        <v>43.729792692852101</v>
      </c>
      <c r="J1573">
        <v>25.812010686935199</v>
      </c>
      <c r="K1573">
        <v>32.125190869136503</v>
      </c>
      <c r="L1573">
        <v>69.371714590383903</v>
      </c>
      <c r="M1573">
        <v>32.126010161674799</v>
      </c>
      <c r="O1573">
        <f t="shared" si="101"/>
        <v>28.933717221705702</v>
      </c>
      <c r="P1573">
        <f t="shared" si="102"/>
        <v>56.550753641618002</v>
      </c>
      <c r="Q1573">
        <f t="shared" si="103"/>
        <v>28.969010424304997</v>
      </c>
    </row>
    <row r="1574" spans="1:17" x14ac:dyDescent="0.2">
      <c r="A1574" t="s">
        <v>10</v>
      </c>
      <c r="B1574" t="s">
        <v>1</v>
      </c>
      <c r="C1574">
        <v>5</v>
      </c>
      <c r="D1574">
        <v>5.3487595170736299E-2</v>
      </c>
      <c r="E1574">
        <f t="shared" si="100"/>
        <v>0.05</v>
      </c>
      <c r="F1574" t="s">
        <v>40</v>
      </c>
      <c r="G1574" t="s">
        <v>41</v>
      </c>
      <c r="H1574">
        <v>14.821582879274899</v>
      </c>
      <c r="I1574">
        <v>27.162353069715799</v>
      </c>
      <c r="J1574">
        <v>15.090954083156801</v>
      </c>
      <c r="K1574">
        <v>26.705005194270999</v>
      </c>
      <c r="L1574">
        <v>38.443664067668003</v>
      </c>
      <c r="M1574">
        <v>27.0068527735048</v>
      </c>
      <c r="O1574">
        <f t="shared" si="101"/>
        <v>20.763294036772947</v>
      </c>
      <c r="P1574">
        <f t="shared" si="102"/>
        <v>32.803008568691901</v>
      </c>
      <c r="Q1574">
        <f t="shared" si="103"/>
        <v>21.048903428330799</v>
      </c>
    </row>
    <row r="1575" spans="1:17" x14ac:dyDescent="0.2">
      <c r="A1575" t="s">
        <v>10</v>
      </c>
      <c r="B1575" t="s">
        <v>1</v>
      </c>
      <c r="C1575">
        <v>10</v>
      </c>
      <c r="D1575">
        <v>0.203603699803352</v>
      </c>
      <c r="E1575">
        <f t="shared" si="100"/>
        <v>0.2</v>
      </c>
      <c r="F1575" t="s">
        <v>40</v>
      </c>
      <c r="G1575" t="s">
        <v>41</v>
      </c>
      <c r="H1575">
        <v>35.358142054574998</v>
      </c>
      <c r="I1575">
        <v>47.670767556891697</v>
      </c>
      <c r="J1575">
        <v>35.620997680786701</v>
      </c>
      <c r="K1575">
        <v>29.455683056623901</v>
      </c>
      <c r="L1575">
        <v>56.076329800441997</v>
      </c>
      <c r="M1575">
        <v>29.465160350530699</v>
      </c>
      <c r="O1575">
        <f t="shared" si="101"/>
        <v>32.406912555599448</v>
      </c>
      <c r="P1575">
        <f t="shared" si="102"/>
        <v>51.87354867866685</v>
      </c>
      <c r="Q1575">
        <f t="shared" si="103"/>
        <v>32.543079015658698</v>
      </c>
    </row>
    <row r="1576" spans="1:17" x14ac:dyDescent="0.2">
      <c r="A1576" t="s">
        <v>10</v>
      </c>
      <c r="B1576" t="s">
        <v>1</v>
      </c>
      <c r="C1576">
        <v>15</v>
      </c>
      <c r="D1576">
        <v>0.2798932492733</v>
      </c>
      <c r="E1576">
        <f t="shared" si="100"/>
        <v>0.28000000000000003</v>
      </c>
      <c r="F1576" t="s">
        <v>40</v>
      </c>
      <c r="G1576" t="s">
        <v>41</v>
      </c>
      <c r="H1576">
        <v>10.5079357513475</v>
      </c>
      <c r="I1576">
        <v>23.1308154147974</v>
      </c>
      <c r="J1576">
        <v>10.773149167638801</v>
      </c>
      <c r="K1576">
        <v>14.525371802857901</v>
      </c>
      <c r="L1576">
        <v>19.852403286102899</v>
      </c>
      <c r="M1576">
        <v>16.077657713311801</v>
      </c>
      <c r="O1576">
        <f t="shared" si="101"/>
        <v>12.5166537771027</v>
      </c>
      <c r="P1576">
        <f t="shared" si="102"/>
        <v>21.491609350450148</v>
      </c>
      <c r="Q1576">
        <f t="shared" si="103"/>
        <v>13.4254034404753</v>
      </c>
    </row>
    <row r="1577" spans="1:17" x14ac:dyDescent="0.2">
      <c r="A1577" t="s">
        <v>10</v>
      </c>
      <c r="B1577" t="s">
        <v>1</v>
      </c>
      <c r="C1577">
        <v>20</v>
      </c>
      <c r="D1577">
        <v>0.136744305491447</v>
      </c>
      <c r="E1577">
        <f t="shared" si="100"/>
        <v>0.14000000000000001</v>
      </c>
      <c r="F1577" t="s">
        <v>40</v>
      </c>
      <c r="G1577" t="s">
        <v>41</v>
      </c>
      <c r="H1577">
        <v>23.081873997052199</v>
      </c>
      <c r="I1577">
        <v>33.436240674561503</v>
      </c>
      <c r="J1577">
        <v>23.503770205374899</v>
      </c>
      <c r="K1577">
        <v>28.5687420594274</v>
      </c>
      <c r="L1577">
        <v>44.654705861286502</v>
      </c>
      <c r="M1577">
        <v>28.6771814714645</v>
      </c>
      <c r="O1577">
        <f t="shared" si="101"/>
        <v>25.8253080282398</v>
      </c>
      <c r="P1577">
        <f t="shared" si="102"/>
        <v>39.045473267924002</v>
      </c>
      <c r="Q1577">
        <f t="shared" si="103"/>
        <v>26.0904758384197</v>
      </c>
    </row>
    <row r="1578" spans="1:17" x14ac:dyDescent="0.2">
      <c r="A1578" t="s">
        <v>9</v>
      </c>
      <c r="B1578" t="s">
        <v>1</v>
      </c>
      <c r="C1578">
        <v>20</v>
      </c>
      <c r="D1578">
        <v>2.0000004768371502</v>
      </c>
      <c r="E1578">
        <f t="shared" si="100"/>
        <v>2</v>
      </c>
      <c r="F1578" t="s">
        <v>40</v>
      </c>
      <c r="G1578" t="s">
        <v>41</v>
      </c>
      <c r="H1578">
        <v>28.8843663706499</v>
      </c>
      <c r="I1578">
        <v>60.547341049023203</v>
      </c>
      <c r="J1578">
        <v>28.887332539673402</v>
      </c>
      <c r="K1578">
        <v>13.7164015550208</v>
      </c>
      <c r="L1578">
        <v>17.160800700649499</v>
      </c>
      <c r="M1578">
        <v>16.414787686088399</v>
      </c>
      <c r="O1578">
        <f t="shared" si="101"/>
        <v>21.300383962835351</v>
      </c>
      <c r="P1578">
        <f t="shared" si="102"/>
        <v>38.854070874836353</v>
      </c>
      <c r="Q1578">
        <f t="shared" si="103"/>
        <v>22.651060112880899</v>
      </c>
    </row>
    <row r="1579" spans="1:17" x14ac:dyDescent="0.2">
      <c r="A1579" t="s">
        <v>9</v>
      </c>
      <c r="B1579" t="s">
        <v>1</v>
      </c>
      <c r="C1579">
        <v>20</v>
      </c>
      <c r="D1579">
        <v>1.50000119209289</v>
      </c>
      <c r="E1579">
        <f t="shared" si="100"/>
        <v>1.5</v>
      </c>
      <c r="F1579" t="s">
        <v>40</v>
      </c>
      <c r="G1579" t="s">
        <v>41</v>
      </c>
      <c r="H1579">
        <v>18.658783203164401</v>
      </c>
      <c r="I1579">
        <v>43.324109944699899</v>
      </c>
      <c r="J1579">
        <v>18.673844372931601</v>
      </c>
      <c r="K1579">
        <v>14.4142520151092</v>
      </c>
      <c r="L1579">
        <v>24.077040846052601</v>
      </c>
      <c r="M1579">
        <v>14.927916087963499</v>
      </c>
      <c r="O1579">
        <f t="shared" si="101"/>
        <v>16.536517609136801</v>
      </c>
      <c r="P1579">
        <f t="shared" si="102"/>
        <v>33.700575395376248</v>
      </c>
      <c r="Q1579">
        <f t="shared" si="103"/>
        <v>16.80088023044755</v>
      </c>
    </row>
    <row r="1580" spans="1:17" x14ac:dyDescent="0.2">
      <c r="A1580" t="s">
        <v>9</v>
      </c>
      <c r="B1580" t="s">
        <v>1</v>
      </c>
      <c r="C1580">
        <v>20</v>
      </c>
      <c r="D1580">
        <v>1.00000047683715</v>
      </c>
      <c r="E1580">
        <f t="shared" si="100"/>
        <v>1</v>
      </c>
      <c r="F1580" t="s">
        <v>40</v>
      </c>
      <c r="G1580" t="s">
        <v>41</v>
      </c>
      <c r="H1580">
        <v>21.931600943522099</v>
      </c>
      <c r="I1580">
        <v>33.665469190388102</v>
      </c>
      <c r="J1580">
        <v>22.235038374522599</v>
      </c>
      <c r="K1580">
        <v>17.705100201122701</v>
      </c>
      <c r="L1580">
        <v>22.2504166676006</v>
      </c>
      <c r="M1580">
        <v>19.609315571711399</v>
      </c>
      <c r="O1580">
        <f t="shared" si="101"/>
        <v>19.818350572322402</v>
      </c>
      <c r="P1580">
        <f t="shared" si="102"/>
        <v>27.957942928994349</v>
      </c>
      <c r="Q1580">
        <f t="shared" si="103"/>
        <v>20.922176973116997</v>
      </c>
    </row>
    <row r="1581" spans="1:17" x14ac:dyDescent="0.2">
      <c r="A1581" t="s">
        <v>9</v>
      </c>
      <c r="B1581" t="s">
        <v>1</v>
      </c>
      <c r="C1581">
        <v>20</v>
      </c>
      <c r="D1581">
        <v>0.49999979138374301</v>
      </c>
      <c r="E1581">
        <f t="shared" si="100"/>
        <v>0.5</v>
      </c>
      <c r="F1581" t="s">
        <v>40</v>
      </c>
      <c r="G1581" t="s">
        <v>41</v>
      </c>
      <c r="H1581">
        <v>33.991314056104997</v>
      </c>
      <c r="I1581">
        <v>46.208111882335501</v>
      </c>
      <c r="J1581">
        <v>34.260247378034002</v>
      </c>
      <c r="K1581">
        <v>31.1821740872407</v>
      </c>
      <c r="L1581">
        <v>44.952241729254197</v>
      </c>
      <c r="M1581">
        <v>31.368545625570299</v>
      </c>
      <c r="O1581">
        <f t="shared" si="101"/>
        <v>32.586744071672847</v>
      </c>
      <c r="P1581">
        <f t="shared" si="102"/>
        <v>45.580176805794849</v>
      </c>
      <c r="Q1581">
        <f t="shared" si="103"/>
        <v>32.81439650180215</v>
      </c>
    </row>
    <row r="1582" spans="1:17" x14ac:dyDescent="0.2">
      <c r="A1582" t="s">
        <v>9</v>
      </c>
      <c r="B1582" t="s">
        <v>1</v>
      </c>
      <c r="C1582">
        <v>20</v>
      </c>
      <c r="D1582">
        <v>0.19999998807907099</v>
      </c>
      <c r="E1582">
        <f t="shared" si="100"/>
        <v>0.2</v>
      </c>
      <c r="F1582" t="s">
        <v>40</v>
      </c>
      <c r="G1582" t="s">
        <v>41</v>
      </c>
      <c r="H1582">
        <v>23.550320730783799</v>
      </c>
      <c r="I1582">
        <v>38.8647600040577</v>
      </c>
      <c r="J1582">
        <v>23.680545107118501</v>
      </c>
      <c r="K1582">
        <v>28.696054010591599</v>
      </c>
      <c r="L1582">
        <v>41.908586516293298</v>
      </c>
      <c r="M1582">
        <v>28.908710429115001</v>
      </c>
      <c r="O1582">
        <f t="shared" si="101"/>
        <v>26.123187370687699</v>
      </c>
      <c r="P1582">
        <f t="shared" si="102"/>
        <v>40.386673260175499</v>
      </c>
      <c r="Q1582">
        <f t="shared" si="103"/>
        <v>26.294627768116751</v>
      </c>
    </row>
    <row r="1583" spans="1:17" x14ac:dyDescent="0.2">
      <c r="A1583" t="s">
        <v>9</v>
      </c>
      <c r="B1583" t="s">
        <v>1</v>
      </c>
      <c r="C1583">
        <v>20</v>
      </c>
      <c r="D1583">
        <v>9.9999971687793704E-2</v>
      </c>
      <c r="E1583">
        <f t="shared" si="100"/>
        <v>0.1</v>
      </c>
      <c r="F1583" t="s">
        <v>40</v>
      </c>
      <c r="G1583" t="s">
        <v>41</v>
      </c>
      <c r="H1583">
        <v>21.453586203768101</v>
      </c>
      <c r="I1583">
        <v>33.740090000893503</v>
      </c>
      <c r="J1583">
        <v>21.719837357066702</v>
      </c>
      <c r="K1583">
        <v>30.653054120669701</v>
      </c>
      <c r="L1583">
        <v>49.681095100772403</v>
      </c>
      <c r="M1583">
        <v>30.707766016493402</v>
      </c>
      <c r="O1583">
        <f t="shared" si="101"/>
        <v>26.053320162218903</v>
      </c>
      <c r="P1583">
        <f t="shared" si="102"/>
        <v>41.710592550832956</v>
      </c>
      <c r="Q1583">
        <f t="shared" si="103"/>
        <v>26.213801686780052</v>
      </c>
    </row>
    <row r="1584" spans="1:17" x14ac:dyDescent="0.2">
      <c r="A1584" t="s">
        <v>9</v>
      </c>
      <c r="B1584" t="s">
        <v>1</v>
      </c>
      <c r="C1584">
        <v>20</v>
      </c>
      <c r="D1584">
        <v>5.0000023096799802E-2</v>
      </c>
      <c r="E1584">
        <f t="shared" si="100"/>
        <v>0.05</v>
      </c>
      <c r="F1584" t="s">
        <v>40</v>
      </c>
      <c r="G1584" t="s">
        <v>41</v>
      </c>
      <c r="H1584">
        <v>7.44940508626933</v>
      </c>
      <c r="I1584">
        <v>28.1154660226644</v>
      </c>
      <c r="J1584">
        <v>7.4935175954684103</v>
      </c>
      <c r="K1584">
        <v>29.827431119343998</v>
      </c>
      <c r="L1584">
        <v>38.768879033844698</v>
      </c>
      <c r="M1584">
        <v>30.420857772766102</v>
      </c>
      <c r="O1584">
        <f t="shared" si="101"/>
        <v>18.638418102806664</v>
      </c>
      <c r="P1584">
        <f t="shared" si="102"/>
        <v>33.442172528254545</v>
      </c>
      <c r="Q1584">
        <f t="shared" si="103"/>
        <v>18.957187684117255</v>
      </c>
    </row>
    <row r="1585" spans="1:17" x14ac:dyDescent="0.2">
      <c r="A1585" t="s">
        <v>9</v>
      </c>
      <c r="B1585" t="s">
        <v>1</v>
      </c>
      <c r="C1585">
        <v>20</v>
      </c>
      <c r="D1585">
        <v>2.0000018179416601E-2</v>
      </c>
      <c r="E1585">
        <f t="shared" si="100"/>
        <v>0.02</v>
      </c>
      <c r="F1585" t="s">
        <v>40</v>
      </c>
      <c r="G1585" t="s">
        <v>41</v>
      </c>
      <c r="H1585">
        <v>-18.957995518347001</v>
      </c>
      <c r="I1585">
        <v>-0.41784042796500598</v>
      </c>
      <c r="J1585">
        <v>-15.6725416901937</v>
      </c>
      <c r="K1585">
        <v>24.353416816346101</v>
      </c>
      <c r="L1585">
        <v>38.694359019909797</v>
      </c>
      <c r="M1585">
        <v>24.5168607922669</v>
      </c>
      <c r="O1585">
        <f t="shared" si="101"/>
        <v>2.6977106489995499</v>
      </c>
      <c r="P1585">
        <f t="shared" si="102"/>
        <v>19.138259295972397</v>
      </c>
      <c r="Q1585">
        <f t="shared" si="103"/>
        <v>4.4221595510366001</v>
      </c>
    </row>
    <row r="1586" spans="1:17" x14ac:dyDescent="0.2">
      <c r="A1586" t="s">
        <v>9</v>
      </c>
      <c r="B1586" t="s">
        <v>1</v>
      </c>
      <c r="C1586">
        <v>20</v>
      </c>
      <c r="D1586">
        <v>9.9999979138374294E-3</v>
      </c>
      <c r="E1586">
        <f t="shared" si="100"/>
        <v>0.01</v>
      </c>
      <c r="F1586" t="s">
        <v>40</v>
      </c>
      <c r="G1586" t="s">
        <v>41</v>
      </c>
      <c r="H1586">
        <v>7.0127772510594202</v>
      </c>
      <c r="I1586">
        <v>27.290614187722401</v>
      </c>
      <c r="J1586">
        <v>7.0618044929138</v>
      </c>
      <c r="K1586">
        <v>32.568217861678001</v>
      </c>
      <c r="L1586">
        <v>45.860733382571603</v>
      </c>
      <c r="M1586">
        <v>32.7767370809255</v>
      </c>
      <c r="O1586">
        <f t="shared" si="101"/>
        <v>19.79049755636871</v>
      </c>
      <c r="P1586">
        <f t="shared" si="102"/>
        <v>36.575673785147004</v>
      </c>
      <c r="Q1586">
        <f t="shared" si="103"/>
        <v>19.91927078691965</v>
      </c>
    </row>
    <row r="1587" spans="1:17" x14ac:dyDescent="0.2">
      <c r="A1587" t="s">
        <v>8</v>
      </c>
      <c r="B1587" t="s">
        <v>1</v>
      </c>
      <c r="C1587">
        <v>16</v>
      </c>
      <c r="D1587">
        <v>0.27766397595405501</v>
      </c>
      <c r="E1587">
        <f t="shared" si="100"/>
        <v>0.28000000000000003</v>
      </c>
      <c r="F1587" t="s">
        <v>8</v>
      </c>
      <c r="G1587" t="s">
        <v>41</v>
      </c>
      <c r="H1587">
        <v>20.478554543605</v>
      </c>
      <c r="I1587">
        <v>30.582464859592001</v>
      </c>
      <c r="J1587">
        <v>20.928532033816101</v>
      </c>
      <c r="K1587">
        <v>29.164354393537302</v>
      </c>
      <c r="L1587">
        <v>47.7846574697286</v>
      </c>
      <c r="M1587">
        <v>29.224510152158</v>
      </c>
      <c r="O1587">
        <f t="shared" si="101"/>
        <v>24.821454468571151</v>
      </c>
      <c r="P1587">
        <f t="shared" si="102"/>
        <v>39.183561164660304</v>
      </c>
      <c r="Q1587">
        <f t="shared" si="103"/>
        <v>25.076521092987051</v>
      </c>
    </row>
    <row r="1588" spans="1:17" x14ac:dyDescent="0.2">
      <c r="A1588" t="s">
        <v>8</v>
      </c>
      <c r="B1588" t="s">
        <v>1</v>
      </c>
      <c r="C1588">
        <v>16</v>
      </c>
      <c r="D1588">
        <v>0.26712107658386203</v>
      </c>
      <c r="E1588">
        <f t="shared" si="100"/>
        <v>0.27</v>
      </c>
      <c r="F1588" t="s">
        <v>8</v>
      </c>
      <c r="G1588" t="s">
        <v>41</v>
      </c>
      <c r="H1588">
        <v>-3.2743190869877101</v>
      </c>
      <c r="I1588">
        <v>-3.1893260092490001</v>
      </c>
      <c r="J1588">
        <v>18.7434951381342</v>
      </c>
      <c r="K1588">
        <v>14.060643883868099</v>
      </c>
      <c r="L1588">
        <v>30.516023772192199</v>
      </c>
      <c r="M1588">
        <v>14.163857013531601</v>
      </c>
      <c r="O1588">
        <f t="shared" si="101"/>
        <v>5.3931623984401948</v>
      </c>
      <c r="P1588">
        <f t="shared" si="102"/>
        <v>13.663348881471599</v>
      </c>
      <c r="Q1588">
        <f t="shared" si="103"/>
        <v>16.453676075832902</v>
      </c>
    </row>
    <row r="1589" spans="1:17" x14ac:dyDescent="0.2">
      <c r="A1589" t="s">
        <v>6</v>
      </c>
      <c r="B1589" t="s">
        <v>1</v>
      </c>
      <c r="C1589">
        <v>10</v>
      </c>
      <c r="D1589">
        <v>0.190286114811897</v>
      </c>
      <c r="E1589">
        <f t="shared" si="100"/>
        <v>0.19</v>
      </c>
      <c r="F1589" t="s">
        <v>40</v>
      </c>
      <c r="G1589">
        <v>100</v>
      </c>
      <c r="H1589">
        <v>22.774550474985901</v>
      </c>
      <c r="I1589">
        <v>26.626174312049599</v>
      </c>
      <c r="J1589">
        <v>25.0897936424604</v>
      </c>
      <c r="K1589">
        <v>28.319949778037198</v>
      </c>
      <c r="L1589">
        <v>41.939127926752001</v>
      </c>
      <c r="M1589">
        <v>28.513192875092201</v>
      </c>
      <c r="O1589">
        <f t="shared" si="101"/>
        <v>25.54725012651155</v>
      </c>
      <c r="P1589">
        <f t="shared" si="102"/>
        <v>34.282651119400796</v>
      </c>
      <c r="Q1589">
        <f t="shared" si="103"/>
        <v>26.801493258776301</v>
      </c>
    </row>
    <row r="1590" spans="1:17" x14ac:dyDescent="0.2">
      <c r="A1590" t="s">
        <v>6</v>
      </c>
      <c r="B1590" t="s">
        <v>1</v>
      </c>
      <c r="C1590">
        <v>18</v>
      </c>
      <c r="D1590">
        <v>0.299409419298172</v>
      </c>
      <c r="E1590">
        <f t="shared" si="100"/>
        <v>0.3</v>
      </c>
      <c r="F1590" t="s">
        <v>40</v>
      </c>
      <c r="G1590">
        <v>200</v>
      </c>
      <c r="H1590">
        <v>22.717908074755002</v>
      </c>
      <c r="I1590">
        <v>42.595284917812698</v>
      </c>
      <c r="J1590">
        <v>22.763051498526501</v>
      </c>
      <c r="K1590">
        <v>26.581898458032398</v>
      </c>
      <c r="L1590">
        <v>37.426489894358902</v>
      </c>
      <c r="M1590">
        <v>26.955804480956498</v>
      </c>
      <c r="O1590">
        <f t="shared" si="101"/>
        <v>24.6499032663937</v>
      </c>
      <c r="P1590">
        <f t="shared" si="102"/>
        <v>40.0108874060858</v>
      </c>
      <c r="Q1590">
        <f t="shared" si="103"/>
        <v>24.859427989741498</v>
      </c>
    </row>
    <row r="1591" spans="1:17" x14ac:dyDescent="0.2">
      <c r="A1591" t="s">
        <v>6</v>
      </c>
      <c r="B1591" t="s">
        <v>1</v>
      </c>
      <c r="C1591">
        <v>20</v>
      </c>
      <c r="D1591">
        <v>0.218381062150001</v>
      </c>
      <c r="E1591">
        <f t="shared" si="100"/>
        <v>0.22</v>
      </c>
      <c r="F1591" t="s">
        <v>40</v>
      </c>
      <c r="G1591">
        <v>500</v>
      </c>
      <c r="H1591">
        <v>27.166904809956801</v>
      </c>
      <c r="I1591">
        <v>46.336690125881802</v>
      </c>
      <c r="J1591">
        <v>27.219904821251902</v>
      </c>
      <c r="K1591">
        <v>31.057705977284101</v>
      </c>
      <c r="L1591">
        <v>48.008704811588203</v>
      </c>
      <c r="M1591">
        <v>31.146307142643</v>
      </c>
      <c r="O1591">
        <f t="shared" si="101"/>
        <v>29.112305393620453</v>
      </c>
      <c r="P1591">
        <f t="shared" si="102"/>
        <v>47.172697468735002</v>
      </c>
      <c r="Q1591">
        <f t="shared" si="103"/>
        <v>29.183105981947449</v>
      </c>
    </row>
    <row r="1592" spans="1:17" x14ac:dyDescent="0.2">
      <c r="A1592" t="s">
        <v>6</v>
      </c>
      <c r="B1592" t="s">
        <v>1</v>
      </c>
      <c r="C1592">
        <v>14</v>
      </c>
      <c r="D1592">
        <v>0.23535807430744099</v>
      </c>
      <c r="E1592">
        <f t="shared" si="100"/>
        <v>0.24</v>
      </c>
      <c r="F1592" t="s">
        <v>40</v>
      </c>
      <c r="G1592">
        <v>1000</v>
      </c>
      <c r="H1592">
        <v>25.996445013129399</v>
      </c>
      <c r="I1592">
        <v>46.101439415684403</v>
      </c>
      <c r="J1592">
        <v>26.039151929633999</v>
      </c>
      <c r="K1592">
        <v>29.045309342908698</v>
      </c>
      <c r="L1592">
        <v>37.779492360662402</v>
      </c>
      <c r="M1592">
        <v>29.670045412880199</v>
      </c>
      <c r="O1592">
        <f t="shared" si="101"/>
        <v>27.520877178019049</v>
      </c>
      <c r="P1592">
        <f t="shared" si="102"/>
        <v>41.940465888173406</v>
      </c>
      <c r="Q1592">
        <f t="shared" si="103"/>
        <v>27.854598671257101</v>
      </c>
    </row>
    <row r="1593" spans="1:17" x14ac:dyDescent="0.2">
      <c r="A1593" t="s">
        <v>3</v>
      </c>
      <c r="B1593" t="s">
        <v>5</v>
      </c>
      <c r="C1593">
        <v>4</v>
      </c>
      <c r="D1593">
        <v>1.22754443436861E-2</v>
      </c>
      <c r="E1593">
        <f t="shared" si="100"/>
        <v>0.01</v>
      </c>
      <c r="F1593" t="s">
        <v>40</v>
      </c>
      <c r="G1593" t="s">
        <v>41</v>
      </c>
      <c r="H1593">
        <v>21.3062543606211</v>
      </c>
      <c r="I1593">
        <v>38.132019454569701</v>
      </c>
      <c r="J1593">
        <v>21.398072150344699</v>
      </c>
      <c r="K1593">
        <v>31.450448773001</v>
      </c>
      <c r="L1593">
        <v>67.996659254378102</v>
      </c>
      <c r="M1593">
        <v>31.4514115422865</v>
      </c>
      <c r="O1593">
        <f t="shared" si="101"/>
        <v>26.378351566811048</v>
      </c>
      <c r="P1593">
        <f t="shared" si="102"/>
        <v>53.064339354473901</v>
      </c>
      <c r="Q1593">
        <f t="shared" si="103"/>
        <v>26.424741846315598</v>
      </c>
    </row>
    <row r="1594" spans="1:17" x14ac:dyDescent="0.2">
      <c r="A1594" t="s">
        <v>3</v>
      </c>
      <c r="B1594" t="s">
        <v>5</v>
      </c>
      <c r="C1594">
        <v>18</v>
      </c>
      <c r="D1594">
        <v>0.385378867387771</v>
      </c>
      <c r="E1594">
        <f t="shared" si="100"/>
        <v>0.39</v>
      </c>
      <c r="F1594" t="s">
        <v>40</v>
      </c>
      <c r="G1594" t="s">
        <v>41</v>
      </c>
      <c r="H1594">
        <v>4.3762797056955796</v>
      </c>
      <c r="I1594">
        <v>33.132901453322503</v>
      </c>
      <c r="J1594">
        <v>4.3841766612614697</v>
      </c>
      <c r="K1594">
        <v>14.2257722413548</v>
      </c>
      <c r="L1594">
        <v>17.772288225425399</v>
      </c>
      <c r="M1594">
        <v>16.830782445798999</v>
      </c>
      <c r="O1594">
        <f t="shared" si="101"/>
        <v>9.3010259735251903</v>
      </c>
      <c r="P1594">
        <f t="shared" si="102"/>
        <v>25.452594839373951</v>
      </c>
      <c r="Q1594">
        <f t="shared" si="103"/>
        <v>10.607479553530235</v>
      </c>
    </row>
    <row r="1595" spans="1:17" x14ac:dyDescent="0.2">
      <c r="A1595" t="s">
        <v>3</v>
      </c>
      <c r="B1595" t="s">
        <v>4</v>
      </c>
      <c r="C1595">
        <v>5</v>
      </c>
      <c r="D1595">
        <v>0.143778622150421</v>
      </c>
      <c r="E1595">
        <f t="shared" si="100"/>
        <v>0.14000000000000001</v>
      </c>
      <c r="F1595" t="s">
        <v>40</v>
      </c>
      <c r="G1595" t="s">
        <v>41</v>
      </c>
      <c r="H1595">
        <v>36.3985630970217</v>
      </c>
      <c r="I1595">
        <v>49.678164600202699</v>
      </c>
      <c r="J1595">
        <v>36.607652253961597</v>
      </c>
      <c r="K1595">
        <v>30.6654132042183</v>
      </c>
      <c r="L1595">
        <v>57.770367878123899</v>
      </c>
      <c r="M1595">
        <v>30.6738871208284</v>
      </c>
      <c r="O1595">
        <f t="shared" si="101"/>
        <v>33.531988150620002</v>
      </c>
      <c r="P1595">
        <f t="shared" si="102"/>
        <v>53.724266239163299</v>
      </c>
      <c r="Q1595">
        <f t="shared" si="103"/>
        <v>33.640769687395</v>
      </c>
    </row>
    <row r="1596" spans="1:17" x14ac:dyDescent="0.2">
      <c r="A1596" t="s">
        <v>3</v>
      </c>
      <c r="B1596" t="s">
        <v>4</v>
      </c>
      <c r="C1596">
        <v>5</v>
      </c>
      <c r="D1596">
        <v>8.4524787962436607E-2</v>
      </c>
      <c r="E1596">
        <f t="shared" si="100"/>
        <v>0.08</v>
      </c>
      <c r="F1596" t="s">
        <v>40</v>
      </c>
      <c r="G1596" t="s">
        <v>41</v>
      </c>
      <c r="H1596">
        <v>30.475574797164999</v>
      </c>
      <c r="I1596">
        <v>42.690090602803799</v>
      </c>
      <c r="J1596">
        <v>30.744783653115999</v>
      </c>
      <c r="K1596">
        <v>28.395597851478598</v>
      </c>
      <c r="L1596">
        <v>61.520033719040399</v>
      </c>
      <c r="M1596">
        <v>28.397716574956199</v>
      </c>
      <c r="O1596">
        <f t="shared" si="101"/>
        <v>29.435586324321797</v>
      </c>
      <c r="P1596">
        <f t="shared" si="102"/>
        <v>52.105062160922103</v>
      </c>
      <c r="Q1596">
        <f t="shared" si="103"/>
        <v>29.571250114036097</v>
      </c>
    </row>
    <row r="1597" spans="1:17" x14ac:dyDescent="0.2">
      <c r="A1597" t="s">
        <v>3</v>
      </c>
      <c r="B1597" t="s">
        <v>2</v>
      </c>
      <c r="C1597">
        <v>6</v>
      </c>
      <c r="D1597">
        <v>5.2987914532422999E-2</v>
      </c>
      <c r="E1597">
        <f t="shared" si="100"/>
        <v>0.05</v>
      </c>
      <c r="F1597" t="s">
        <v>40</v>
      </c>
      <c r="G1597" t="s">
        <v>41</v>
      </c>
      <c r="H1597">
        <v>30.9824639234679</v>
      </c>
      <c r="I1597">
        <v>47.583031682004297</v>
      </c>
      <c r="J1597">
        <v>31.0785950158816</v>
      </c>
      <c r="K1597">
        <v>32.541158424495599</v>
      </c>
      <c r="L1597">
        <v>73.426761185443397</v>
      </c>
      <c r="M1597">
        <v>32.541512816204303</v>
      </c>
      <c r="O1597">
        <f t="shared" si="101"/>
        <v>31.761811173981748</v>
      </c>
      <c r="P1597">
        <f t="shared" si="102"/>
        <v>60.504896433723843</v>
      </c>
      <c r="Q1597">
        <f t="shared" si="103"/>
        <v>31.810053916042953</v>
      </c>
    </row>
    <row r="1598" spans="1:17" x14ac:dyDescent="0.2">
      <c r="A1598" t="s">
        <v>3</v>
      </c>
      <c r="B1598" t="s">
        <v>2</v>
      </c>
      <c r="C1598">
        <v>8</v>
      </c>
      <c r="D1598">
        <v>0.116432204842567</v>
      </c>
      <c r="E1598">
        <f t="shared" si="100"/>
        <v>0.12</v>
      </c>
      <c r="F1598" t="s">
        <v>40</v>
      </c>
      <c r="G1598" t="s">
        <v>41</v>
      </c>
      <c r="H1598">
        <v>12.748951690236201</v>
      </c>
      <c r="I1598">
        <v>28.514809494595902</v>
      </c>
      <c r="J1598">
        <v>12.871747356879601</v>
      </c>
      <c r="K1598">
        <v>28.179371735471701</v>
      </c>
      <c r="L1598">
        <v>34.773334153953599</v>
      </c>
      <c r="M1598">
        <v>29.2547558574615</v>
      </c>
      <c r="O1598">
        <f t="shared" si="101"/>
        <v>20.464161712853951</v>
      </c>
      <c r="P1598">
        <f t="shared" si="102"/>
        <v>31.64407182427475</v>
      </c>
      <c r="Q1598">
        <f t="shared" si="103"/>
        <v>21.06325160717055</v>
      </c>
    </row>
    <row r="1599" spans="1:17" x14ac:dyDescent="0.2">
      <c r="A1599" t="s">
        <v>3</v>
      </c>
      <c r="B1599" t="s">
        <v>11</v>
      </c>
      <c r="C1599">
        <v>18</v>
      </c>
      <c r="D1599">
        <v>0.212632730603218</v>
      </c>
      <c r="E1599">
        <f t="shared" si="100"/>
        <v>0.21</v>
      </c>
      <c r="F1599" t="s">
        <v>40</v>
      </c>
      <c r="G1599" t="s">
        <v>41</v>
      </c>
      <c r="H1599">
        <v>14.040304076306599</v>
      </c>
      <c r="I1599">
        <v>40.531990485238403</v>
      </c>
      <c r="J1599">
        <v>14.050440497256099</v>
      </c>
      <c r="K1599">
        <v>17.915837649283301</v>
      </c>
      <c r="L1599">
        <v>20.849585650670701</v>
      </c>
      <c r="M1599">
        <v>21.039630085151</v>
      </c>
      <c r="O1599">
        <f t="shared" si="101"/>
        <v>15.978070862794951</v>
      </c>
      <c r="P1599">
        <f t="shared" si="102"/>
        <v>30.69078806795455</v>
      </c>
      <c r="Q1599">
        <f t="shared" si="103"/>
        <v>17.545035291203551</v>
      </c>
    </row>
    <row r="1600" spans="1:17" x14ac:dyDescent="0.2">
      <c r="A1600" t="s">
        <v>3</v>
      </c>
      <c r="B1600" t="s">
        <v>11</v>
      </c>
      <c r="C1600">
        <v>2</v>
      </c>
      <c r="D1600">
        <v>5.92447305098176E-3</v>
      </c>
      <c r="E1600">
        <f t="shared" si="100"/>
        <v>0.01</v>
      </c>
      <c r="F1600" t="s">
        <v>40</v>
      </c>
      <c r="G1600" t="s">
        <v>41</v>
      </c>
      <c r="H1600">
        <v>8.3173905101894405</v>
      </c>
      <c r="I1600">
        <v>30.3122940531964</v>
      </c>
      <c r="J1600">
        <v>8.3489515677431392</v>
      </c>
      <c r="K1600">
        <v>32.069535390031199</v>
      </c>
      <c r="L1600">
        <v>46.143530514893897</v>
      </c>
      <c r="M1600">
        <v>32.2430315076192</v>
      </c>
      <c r="O1600">
        <f t="shared" si="101"/>
        <v>20.19346295011032</v>
      </c>
      <c r="P1600">
        <f t="shared" si="102"/>
        <v>38.227912284045146</v>
      </c>
      <c r="Q1600">
        <f t="shared" si="103"/>
        <v>20.295991537681168</v>
      </c>
    </row>
    <row r="1601" spans="1:17" x14ac:dyDescent="0.2">
      <c r="A1601" t="s">
        <v>10</v>
      </c>
      <c r="B1601" t="s">
        <v>1</v>
      </c>
      <c r="C1601">
        <v>1</v>
      </c>
      <c r="D1601">
        <v>1.63344908505678E-2</v>
      </c>
      <c r="E1601">
        <f t="shared" si="100"/>
        <v>0.02</v>
      </c>
      <c r="F1601" t="s">
        <v>40</v>
      </c>
      <c r="G1601" t="s">
        <v>41</v>
      </c>
      <c r="H1601">
        <v>25.492814556544499</v>
      </c>
      <c r="I1601">
        <v>41.1431487527352</v>
      </c>
      <c r="J1601">
        <v>25.6130239561714</v>
      </c>
      <c r="K1601">
        <v>35.254331003204904</v>
      </c>
      <c r="L1601">
        <v>64.868126266037294</v>
      </c>
      <c r="M1601">
        <v>35.2590818569657</v>
      </c>
      <c r="O1601">
        <f t="shared" si="101"/>
        <v>30.373572779874699</v>
      </c>
      <c r="P1601">
        <f t="shared" si="102"/>
        <v>53.005637509386247</v>
      </c>
      <c r="Q1601">
        <f t="shared" si="103"/>
        <v>30.436052906568548</v>
      </c>
    </row>
    <row r="1602" spans="1:17" x14ac:dyDescent="0.2">
      <c r="A1602" t="s">
        <v>10</v>
      </c>
      <c r="B1602" t="s">
        <v>1</v>
      </c>
      <c r="C1602">
        <v>2</v>
      </c>
      <c r="D1602">
        <v>0.101777754724025</v>
      </c>
      <c r="E1602">
        <f t="shared" ref="E1602:E1665" si="104">ROUND(D1602, 2)</f>
        <v>0.1</v>
      </c>
      <c r="F1602" t="s">
        <v>40</v>
      </c>
      <c r="G1602" t="s">
        <v>41</v>
      </c>
      <c r="H1602">
        <v>29.335877466294999</v>
      </c>
      <c r="I1602">
        <v>51.857993956176003</v>
      </c>
      <c r="J1602">
        <v>29.3602721253162</v>
      </c>
      <c r="K1602">
        <v>35.205386404782601</v>
      </c>
      <c r="L1602">
        <v>47.454158593265397</v>
      </c>
      <c r="M1602">
        <v>35.472260002894799</v>
      </c>
      <c r="O1602">
        <f t="shared" ref="O1602:O1665" si="105">IF(ISERROR(AVERAGE(H1602,K1602)), "", AVERAGE(H1602,K1602))</f>
        <v>32.270631935538802</v>
      </c>
      <c r="P1602">
        <f t="shared" ref="P1602:P1665" si="106">IF(ISERROR(AVERAGE(I1602,L1602)), "", AVERAGE(I1602,L1602))</f>
        <v>49.656076274720704</v>
      </c>
      <c r="Q1602">
        <f t="shared" ref="Q1602:Q1665" si="107">IF(ISERROR(AVERAGE(J1602,M1602)), "", AVERAGE(J1602,M1602))</f>
        <v>32.4162660641055</v>
      </c>
    </row>
    <row r="1603" spans="1:17" x14ac:dyDescent="0.2">
      <c r="A1603" t="s">
        <v>10</v>
      </c>
      <c r="B1603" t="s">
        <v>1</v>
      </c>
      <c r="C1603">
        <v>5</v>
      </c>
      <c r="D1603">
        <v>5.4714746773242902E-2</v>
      </c>
      <c r="E1603">
        <f t="shared" si="104"/>
        <v>0.05</v>
      </c>
      <c r="F1603" t="s">
        <v>40</v>
      </c>
      <c r="G1603" t="s">
        <v>41</v>
      </c>
      <c r="H1603">
        <v>23.3384432533454</v>
      </c>
      <c r="I1603">
        <v>45.2609101769795</v>
      </c>
      <c r="J1603">
        <v>23.366558278230901</v>
      </c>
      <c r="K1603">
        <v>33.217055017776502</v>
      </c>
      <c r="L1603">
        <v>41.205975431805903</v>
      </c>
      <c r="M1603">
        <v>33.968877558196397</v>
      </c>
      <c r="O1603">
        <f t="shared" si="105"/>
        <v>28.277749135560953</v>
      </c>
      <c r="P1603">
        <f t="shared" si="106"/>
        <v>43.233442804392702</v>
      </c>
      <c r="Q1603">
        <f t="shared" si="107"/>
        <v>28.667717918213647</v>
      </c>
    </row>
    <row r="1604" spans="1:17" x14ac:dyDescent="0.2">
      <c r="A1604" t="s">
        <v>10</v>
      </c>
      <c r="B1604" t="s">
        <v>1</v>
      </c>
      <c r="C1604">
        <v>10</v>
      </c>
      <c r="D1604">
        <v>0.31844344735145502</v>
      </c>
      <c r="E1604">
        <f t="shared" si="104"/>
        <v>0.32</v>
      </c>
      <c r="F1604" t="s">
        <v>40</v>
      </c>
      <c r="G1604" t="s">
        <v>41</v>
      </c>
      <c r="H1604">
        <v>10.956561682800899</v>
      </c>
      <c r="I1604">
        <v>33.474332120491702</v>
      </c>
      <c r="J1604">
        <v>10.982903476872099</v>
      </c>
      <c r="K1604">
        <v>15.9152517908422</v>
      </c>
      <c r="L1604">
        <v>22.429659495063301</v>
      </c>
      <c r="M1604">
        <v>17.0365222014293</v>
      </c>
      <c r="O1604">
        <f t="shared" si="105"/>
        <v>13.435906736821551</v>
      </c>
      <c r="P1604">
        <f t="shared" si="106"/>
        <v>27.9519958077775</v>
      </c>
      <c r="Q1604">
        <f t="shared" si="107"/>
        <v>14.0097128391507</v>
      </c>
    </row>
    <row r="1605" spans="1:17" x14ac:dyDescent="0.2">
      <c r="A1605" t="s">
        <v>10</v>
      </c>
      <c r="B1605" t="s">
        <v>1</v>
      </c>
      <c r="C1605">
        <v>15</v>
      </c>
      <c r="D1605">
        <v>0.118933975696563</v>
      </c>
      <c r="E1605">
        <f t="shared" si="104"/>
        <v>0.12</v>
      </c>
      <c r="F1605" t="s">
        <v>40</v>
      </c>
      <c r="G1605" t="s">
        <v>41</v>
      </c>
      <c r="H1605">
        <v>26.728295346029</v>
      </c>
      <c r="I1605">
        <v>35.121069281178698</v>
      </c>
      <c r="J1605">
        <v>27.408876016178901</v>
      </c>
      <c r="K1605">
        <v>31.820307213326402</v>
      </c>
      <c r="L1605">
        <v>55.221841724803198</v>
      </c>
      <c r="M1605">
        <v>31.840209813030299</v>
      </c>
      <c r="O1605">
        <f t="shared" si="105"/>
        <v>29.274301279677701</v>
      </c>
      <c r="P1605">
        <f t="shared" si="106"/>
        <v>45.171455502990952</v>
      </c>
      <c r="Q1605">
        <f t="shared" si="107"/>
        <v>29.6245429146046</v>
      </c>
    </row>
    <row r="1606" spans="1:17" x14ac:dyDescent="0.2">
      <c r="A1606" t="s">
        <v>10</v>
      </c>
      <c r="B1606" t="s">
        <v>1</v>
      </c>
      <c r="C1606">
        <v>20</v>
      </c>
      <c r="D1606">
        <v>0.33917552232742298</v>
      </c>
      <c r="E1606">
        <f t="shared" si="104"/>
        <v>0.34</v>
      </c>
      <c r="F1606" t="s">
        <v>40</v>
      </c>
      <c r="G1606" t="s">
        <v>41</v>
      </c>
      <c r="H1606">
        <v>16.151219013614199</v>
      </c>
      <c r="I1606">
        <v>24.595161006122002</v>
      </c>
      <c r="J1606">
        <v>16.836910360973398</v>
      </c>
      <c r="K1606">
        <v>21.0281422011684</v>
      </c>
      <c r="L1606">
        <v>35.088857875267202</v>
      </c>
      <c r="M1606">
        <v>21.203419877428299</v>
      </c>
      <c r="O1606">
        <f t="shared" si="105"/>
        <v>18.589680607391301</v>
      </c>
      <c r="P1606">
        <f t="shared" si="106"/>
        <v>29.842009440694603</v>
      </c>
      <c r="Q1606">
        <f t="shared" si="107"/>
        <v>19.020165119200847</v>
      </c>
    </row>
    <row r="1607" spans="1:17" x14ac:dyDescent="0.2">
      <c r="A1607" t="s">
        <v>9</v>
      </c>
      <c r="B1607" t="s">
        <v>1</v>
      </c>
      <c r="C1607">
        <v>20</v>
      </c>
      <c r="D1607">
        <v>2.0000002384185702</v>
      </c>
      <c r="E1607">
        <f t="shared" si="104"/>
        <v>2</v>
      </c>
      <c r="F1607" t="s">
        <v>40</v>
      </c>
      <c r="G1607" t="s">
        <v>41</v>
      </c>
      <c r="H1607">
        <v>37.433816142007899</v>
      </c>
      <c r="I1607">
        <v>47.339046042986404</v>
      </c>
      <c r="J1607">
        <v>37.902130003889198</v>
      </c>
      <c r="K1607">
        <v>25.3414017395123</v>
      </c>
      <c r="L1607">
        <v>36.3303273153522</v>
      </c>
      <c r="M1607">
        <v>25.702814667017801</v>
      </c>
      <c r="O1607">
        <f t="shared" si="105"/>
        <v>31.387608940760099</v>
      </c>
      <c r="P1607">
        <f t="shared" si="106"/>
        <v>41.834686679169302</v>
      </c>
      <c r="Q1607">
        <f t="shared" si="107"/>
        <v>31.802472335453501</v>
      </c>
    </row>
    <row r="1608" spans="1:17" x14ac:dyDescent="0.2">
      <c r="A1608" t="s">
        <v>9</v>
      </c>
      <c r="B1608" t="s">
        <v>1</v>
      </c>
      <c r="C1608">
        <v>20</v>
      </c>
      <c r="D1608">
        <v>1.49999952316284</v>
      </c>
      <c r="E1608">
        <f t="shared" si="104"/>
        <v>1.5</v>
      </c>
      <c r="F1608" t="s">
        <v>40</v>
      </c>
      <c r="G1608" t="s">
        <v>41</v>
      </c>
      <c r="H1608">
        <v>28.861948736114002</v>
      </c>
      <c r="I1608">
        <v>38.413073715692697</v>
      </c>
      <c r="J1608">
        <v>29.373013513845699</v>
      </c>
      <c r="K1608">
        <v>20.0919659457048</v>
      </c>
      <c r="L1608">
        <v>33.463277027198998</v>
      </c>
      <c r="M1608">
        <v>20.298491711606601</v>
      </c>
      <c r="O1608">
        <f t="shared" si="105"/>
        <v>24.476957340909401</v>
      </c>
      <c r="P1608">
        <f t="shared" si="106"/>
        <v>35.938175371445851</v>
      </c>
      <c r="Q1608">
        <f t="shared" si="107"/>
        <v>24.83575261272615</v>
      </c>
    </row>
    <row r="1609" spans="1:17" x14ac:dyDescent="0.2">
      <c r="A1609" t="s">
        <v>9</v>
      </c>
      <c r="B1609" t="s">
        <v>1</v>
      </c>
      <c r="C1609">
        <v>20</v>
      </c>
      <c r="D1609">
        <v>1.00000035762786</v>
      </c>
      <c r="E1609">
        <f t="shared" si="104"/>
        <v>1</v>
      </c>
      <c r="F1609" t="s">
        <v>40</v>
      </c>
      <c r="G1609" t="s">
        <v>41</v>
      </c>
      <c r="H1609">
        <v>26.8688023878574</v>
      </c>
      <c r="I1609">
        <v>45.815310831292798</v>
      </c>
      <c r="J1609">
        <v>26.924623998900799</v>
      </c>
      <c r="K1609">
        <v>20.618736959198099</v>
      </c>
      <c r="L1609">
        <v>30.2757870878795</v>
      </c>
      <c r="M1609">
        <v>21.1202182770764</v>
      </c>
      <c r="O1609">
        <f t="shared" si="105"/>
        <v>23.743769673527751</v>
      </c>
      <c r="P1609">
        <f t="shared" si="106"/>
        <v>38.045548959586149</v>
      </c>
      <c r="Q1609">
        <f t="shared" si="107"/>
        <v>24.022421137988601</v>
      </c>
    </row>
    <row r="1610" spans="1:17" x14ac:dyDescent="0.2">
      <c r="A1610" t="s">
        <v>9</v>
      </c>
      <c r="B1610" t="s">
        <v>1</v>
      </c>
      <c r="C1610">
        <v>20</v>
      </c>
      <c r="D1610">
        <v>0.500000119209289</v>
      </c>
      <c r="E1610">
        <f t="shared" si="104"/>
        <v>0.5</v>
      </c>
      <c r="F1610" t="s">
        <v>40</v>
      </c>
      <c r="G1610" t="s">
        <v>41</v>
      </c>
      <c r="H1610">
        <v>24.952002887143699</v>
      </c>
      <c r="I1610">
        <v>45.3903397853135</v>
      </c>
      <c r="J1610">
        <v>24.991566976854401</v>
      </c>
      <c r="K1610">
        <v>21.8120909838083</v>
      </c>
      <c r="L1610">
        <v>27.4409551595928</v>
      </c>
      <c r="M1610">
        <v>23.208144809308902</v>
      </c>
      <c r="O1610">
        <f t="shared" si="105"/>
        <v>23.382046935475998</v>
      </c>
      <c r="P1610">
        <f t="shared" si="106"/>
        <v>36.415647472453152</v>
      </c>
      <c r="Q1610">
        <f t="shared" si="107"/>
        <v>24.099855893081653</v>
      </c>
    </row>
    <row r="1611" spans="1:17" x14ac:dyDescent="0.2">
      <c r="A1611" t="s">
        <v>9</v>
      </c>
      <c r="B1611" t="s">
        <v>1</v>
      </c>
      <c r="C1611">
        <v>20</v>
      </c>
      <c r="D1611">
        <v>0.19999991357326499</v>
      </c>
      <c r="E1611">
        <f t="shared" si="104"/>
        <v>0.2</v>
      </c>
      <c r="F1611" t="s">
        <v>40</v>
      </c>
      <c r="G1611" t="s">
        <v>41</v>
      </c>
      <c r="H1611">
        <v>26.189293122787699</v>
      </c>
      <c r="I1611">
        <v>48.144376836274397</v>
      </c>
      <c r="J1611">
        <v>26.217135336752602</v>
      </c>
      <c r="K1611">
        <v>31.082574185748001</v>
      </c>
      <c r="L1611">
        <v>43.718194207122799</v>
      </c>
      <c r="M1611">
        <v>31.326167256549901</v>
      </c>
      <c r="O1611">
        <f t="shared" si="105"/>
        <v>28.635933654267852</v>
      </c>
      <c r="P1611">
        <f t="shared" si="106"/>
        <v>45.931285521698598</v>
      </c>
      <c r="Q1611">
        <f t="shared" si="107"/>
        <v>28.77165129665125</v>
      </c>
    </row>
    <row r="1612" spans="1:17" x14ac:dyDescent="0.2">
      <c r="A1612" t="s">
        <v>9</v>
      </c>
      <c r="B1612" t="s">
        <v>1</v>
      </c>
      <c r="C1612">
        <v>20</v>
      </c>
      <c r="D1612">
        <v>9.9999986588954898E-2</v>
      </c>
      <c r="E1612">
        <f t="shared" si="104"/>
        <v>0.1</v>
      </c>
      <c r="F1612" t="s">
        <v>40</v>
      </c>
      <c r="G1612" t="s">
        <v>41</v>
      </c>
      <c r="H1612">
        <v>27.405988676372999</v>
      </c>
      <c r="I1612">
        <v>43.097208063012999</v>
      </c>
      <c r="J1612">
        <v>27.524938412055199</v>
      </c>
      <c r="K1612">
        <v>31.868312812400301</v>
      </c>
      <c r="L1612">
        <v>52.108825347066201</v>
      </c>
      <c r="M1612">
        <v>31.909624859528101</v>
      </c>
      <c r="O1612">
        <f t="shared" si="105"/>
        <v>29.637150744386652</v>
      </c>
      <c r="P1612">
        <f t="shared" si="106"/>
        <v>47.6030167050396</v>
      </c>
      <c r="Q1612">
        <f t="shared" si="107"/>
        <v>29.71728163579165</v>
      </c>
    </row>
    <row r="1613" spans="1:17" x14ac:dyDescent="0.2">
      <c r="A1613" t="s">
        <v>9</v>
      </c>
      <c r="B1613" t="s">
        <v>1</v>
      </c>
      <c r="C1613">
        <v>20</v>
      </c>
      <c r="D1613">
        <v>4.9999985843896803E-2</v>
      </c>
      <c r="E1613">
        <f t="shared" si="104"/>
        <v>0.05</v>
      </c>
      <c r="F1613" t="s">
        <v>40</v>
      </c>
      <c r="G1613" t="s">
        <v>41</v>
      </c>
      <c r="H1613">
        <v>17.652701652205</v>
      </c>
      <c r="I1613">
        <v>35.569221767093197</v>
      </c>
      <c r="J1613">
        <v>17.724646047209198</v>
      </c>
      <c r="K1613">
        <v>27.6044157355966</v>
      </c>
      <c r="L1613">
        <v>43.775367116159899</v>
      </c>
      <c r="M1613">
        <v>27.7107641037802</v>
      </c>
      <c r="O1613">
        <f t="shared" si="105"/>
        <v>22.6285586939008</v>
      </c>
      <c r="P1613">
        <f t="shared" si="106"/>
        <v>39.672294441626548</v>
      </c>
      <c r="Q1613">
        <f t="shared" si="107"/>
        <v>22.717705075494699</v>
      </c>
    </row>
    <row r="1614" spans="1:17" x14ac:dyDescent="0.2">
      <c r="A1614" t="s">
        <v>9</v>
      </c>
      <c r="B1614" t="s">
        <v>1</v>
      </c>
      <c r="C1614">
        <v>20</v>
      </c>
      <c r="D1614">
        <v>2.00000014156103E-2</v>
      </c>
      <c r="E1614">
        <f t="shared" si="104"/>
        <v>0.02</v>
      </c>
      <c r="F1614" t="s">
        <v>40</v>
      </c>
      <c r="G1614" t="s">
        <v>41</v>
      </c>
      <c r="H1614">
        <v>3.0311618501950299</v>
      </c>
      <c r="I1614">
        <v>19.897867339703001</v>
      </c>
      <c r="J1614">
        <v>3.16568463013899</v>
      </c>
      <c r="K1614">
        <v>30.718935683137001</v>
      </c>
      <c r="L1614">
        <v>38.988167371661298</v>
      </c>
      <c r="M1614">
        <v>31.419996700451101</v>
      </c>
      <c r="O1614">
        <f t="shared" si="105"/>
        <v>16.875048766666016</v>
      </c>
      <c r="P1614">
        <f t="shared" si="106"/>
        <v>29.443017355682152</v>
      </c>
      <c r="Q1614">
        <f t="shared" si="107"/>
        <v>17.292840665295046</v>
      </c>
    </row>
    <row r="1615" spans="1:17" x14ac:dyDescent="0.2">
      <c r="A1615" t="s">
        <v>9</v>
      </c>
      <c r="B1615" t="s">
        <v>1</v>
      </c>
      <c r="C1615">
        <v>20</v>
      </c>
      <c r="D1615">
        <v>1.00000016391277E-2</v>
      </c>
      <c r="E1615">
        <f t="shared" si="104"/>
        <v>0.01</v>
      </c>
      <c r="F1615" t="s">
        <v>40</v>
      </c>
      <c r="G1615" t="s">
        <v>41</v>
      </c>
      <c r="H1615">
        <v>8.8995342325727194</v>
      </c>
      <c r="I1615">
        <v>27.2768717094213</v>
      </c>
      <c r="J1615">
        <v>8.9712227708414893</v>
      </c>
      <c r="K1615">
        <v>31.577807558899899</v>
      </c>
      <c r="L1615">
        <v>52.0049914458437</v>
      </c>
      <c r="M1615">
        <v>31.617375364570901</v>
      </c>
      <c r="O1615">
        <f t="shared" si="105"/>
        <v>20.238670895736309</v>
      </c>
      <c r="P1615">
        <f t="shared" si="106"/>
        <v>39.6409315776325</v>
      </c>
      <c r="Q1615">
        <f t="shared" si="107"/>
        <v>20.294299067706195</v>
      </c>
    </row>
    <row r="1616" spans="1:17" x14ac:dyDescent="0.2">
      <c r="A1616" t="s">
        <v>8</v>
      </c>
      <c r="B1616" t="s">
        <v>1</v>
      </c>
      <c r="C1616">
        <v>14</v>
      </c>
      <c r="D1616">
        <v>0.28319805860519398</v>
      </c>
      <c r="E1616">
        <f t="shared" si="104"/>
        <v>0.28000000000000003</v>
      </c>
      <c r="F1616" t="s">
        <v>8</v>
      </c>
      <c r="G1616" t="s">
        <v>41</v>
      </c>
      <c r="H1616">
        <v>10.490786936787</v>
      </c>
      <c r="I1616">
        <v>19.114389881143499</v>
      </c>
      <c r="J1616">
        <v>11.185069191778201</v>
      </c>
      <c r="K1616">
        <v>15.5720328101589</v>
      </c>
      <c r="L1616">
        <v>26.572346114108701</v>
      </c>
      <c r="M1616">
        <v>15.941002429672601</v>
      </c>
      <c r="O1616">
        <f t="shared" si="105"/>
        <v>13.031409873472949</v>
      </c>
      <c r="P1616">
        <f t="shared" si="106"/>
        <v>22.8433679976261</v>
      </c>
      <c r="Q1616">
        <f t="shared" si="107"/>
        <v>13.563035810725401</v>
      </c>
    </row>
    <row r="1617" spans="1:17" x14ac:dyDescent="0.2">
      <c r="A1617" t="s">
        <v>8</v>
      </c>
      <c r="B1617" t="s">
        <v>1</v>
      </c>
      <c r="C1617">
        <v>8</v>
      </c>
      <c r="D1617">
        <v>0.32162243127822798</v>
      </c>
      <c r="E1617">
        <f t="shared" si="104"/>
        <v>0.32</v>
      </c>
      <c r="F1617" t="s">
        <v>8</v>
      </c>
      <c r="G1617" t="s">
        <v>41</v>
      </c>
      <c r="H1617">
        <v>15.181411684079</v>
      </c>
      <c r="I1617">
        <v>21.049585630070801</v>
      </c>
      <c r="J1617">
        <v>16.516792560574299</v>
      </c>
      <c r="K1617">
        <v>18.902274568164302</v>
      </c>
      <c r="L1617">
        <v>32.123459632898197</v>
      </c>
      <c r="M1617">
        <v>19.116880554693498</v>
      </c>
      <c r="O1617">
        <f t="shared" si="105"/>
        <v>17.041843126121652</v>
      </c>
      <c r="P1617">
        <f t="shared" si="106"/>
        <v>26.586522631484499</v>
      </c>
      <c r="Q1617">
        <f t="shared" si="107"/>
        <v>17.816836557633899</v>
      </c>
    </row>
    <row r="1618" spans="1:17" x14ac:dyDescent="0.2">
      <c r="A1618" t="s">
        <v>8</v>
      </c>
      <c r="B1618" t="s">
        <v>1</v>
      </c>
      <c r="C1618">
        <v>16</v>
      </c>
      <c r="D1618">
        <v>0.28917980194091703</v>
      </c>
      <c r="E1618">
        <f t="shared" si="104"/>
        <v>0.28999999999999998</v>
      </c>
      <c r="F1618" t="s">
        <v>8</v>
      </c>
      <c r="G1618" t="s">
        <v>41</v>
      </c>
      <c r="H1618">
        <v>7.65470804977274</v>
      </c>
      <c r="I1618">
        <v>12.5108918116529</v>
      </c>
      <c r="J1618">
        <v>9.6107732260815002</v>
      </c>
      <c r="K1618">
        <v>13.003335053582401</v>
      </c>
      <c r="L1618">
        <v>21.7964541552391</v>
      </c>
      <c r="M1618">
        <v>13.6469338953438</v>
      </c>
      <c r="O1618">
        <f t="shared" si="105"/>
        <v>10.32902155167757</v>
      </c>
      <c r="P1618">
        <f t="shared" si="106"/>
        <v>17.153672983446</v>
      </c>
      <c r="Q1618">
        <f t="shared" si="107"/>
        <v>11.628853560712649</v>
      </c>
    </row>
    <row r="1619" spans="1:17" x14ac:dyDescent="0.2">
      <c r="A1619" t="s">
        <v>6</v>
      </c>
      <c r="B1619" t="s">
        <v>1</v>
      </c>
      <c r="C1619">
        <v>18</v>
      </c>
      <c r="D1619">
        <v>0.22529502213001201</v>
      </c>
      <c r="E1619">
        <f t="shared" si="104"/>
        <v>0.23</v>
      </c>
      <c r="F1619" t="s">
        <v>40</v>
      </c>
      <c r="G1619">
        <v>100</v>
      </c>
      <c r="H1619">
        <v>10.4441383060591</v>
      </c>
      <c r="I1619">
        <v>20.797281766918299</v>
      </c>
      <c r="J1619">
        <v>10.900186619436001</v>
      </c>
      <c r="K1619">
        <v>14.9631064422883</v>
      </c>
      <c r="L1619">
        <v>19.443996691790801</v>
      </c>
      <c r="M1619">
        <v>16.9258808006437</v>
      </c>
      <c r="O1619">
        <f t="shared" si="105"/>
        <v>12.703622374173701</v>
      </c>
      <c r="P1619">
        <f t="shared" si="106"/>
        <v>20.120639229354552</v>
      </c>
      <c r="Q1619">
        <f t="shared" si="107"/>
        <v>13.913033710039851</v>
      </c>
    </row>
    <row r="1620" spans="1:17" x14ac:dyDescent="0.2">
      <c r="A1620" t="s">
        <v>6</v>
      </c>
      <c r="B1620" t="s">
        <v>1</v>
      </c>
      <c r="C1620">
        <v>12</v>
      </c>
      <c r="D1620">
        <v>0.33404701948165799</v>
      </c>
      <c r="E1620">
        <f t="shared" si="104"/>
        <v>0.33</v>
      </c>
      <c r="F1620" t="s">
        <v>40</v>
      </c>
      <c r="G1620">
        <v>200</v>
      </c>
      <c r="H1620">
        <v>19.385664472909301</v>
      </c>
      <c r="I1620">
        <v>43.933144019233303</v>
      </c>
      <c r="J1620">
        <v>19.4011086587875</v>
      </c>
      <c r="K1620">
        <v>19.617159073062801</v>
      </c>
      <c r="L1620">
        <v>25.073606023422698</v>
      </c>
      <c r="M1620">
        <v>21.085629064782001</v>
      </c>
      <c r="O1620">
        <f t="shared" si="105"/>
        <v>19.501411772986053</v>
      </c>
      <c r="P1620">
        <f t="shared" si="106"/>
        <v>34.503375021327997</v>
      </c>
      <c r="Q1620">
        <f t="shared" si="107"/>
        <v>20.243368861784752</v>
      </c>
    </row>
    <row r="1621" spans="1:17" x14ac:dyDescent="0.2">
      <c r="A1621" t="s">
        <v>6</v>
      </c>
      <c r="B1621" t="s">
        <v>1</v>
      </c>
      <c r="C1621">
        <v>14</v>
      </c>
      <c r="D1621">
        <v>0.37496998906135498</v>
      </c>
      <c r="E1621">
        <f t="shared" si="104"/>
        <v>0.37</v>
      </c>
      <c r="F1621" t="s">
        <v>40</v>
      </c>
      <c r="G1621">
        <v>500</v>
      </c>
      <c r="H1621">
        <v>37.340128579009502</v>
      </c>
      <c r="I1621">
        <v>54.426408430755501</v>
      </c>
      <c r="J1621">
        <v>37.4259346674692</v>
      </c>
      <c r="K1621">
        <v>29.012375561816398</v>
      </c>
      <c r="L1621">
        <v>58.418399626267501</v>
      </c>
      <c r="M1621">
        <v>29.017364136185599</v>
      </c>
      <c r="O1621">
        <f t="shared" si="105"/>
        <v>33.17625207041295</v>
      </c>
      <c r="P1621">
        <f t="shared" si="106"/>
        <v>56.422404028511501</v>
      </c>
      <c r="Q1621">
        <f t="shared" si="107"/>
        <v>33.221649401827399</v>
      </c>
    </row>
    <row r="1622" spans="1:17" x14ac:dyDescent="0.2">
      <c r="A1622" t="s">
        <v>6</v>
      </c>
      <c r="B1622" t="s">
        <v>1</v>
      </c>
      <c r="C1622">
        <v>8</v>
      </c>
      <c r="D1622">
        <v>0.159912750124931</v>
      </c>
      <c r="E1622">
        <f t="shared" si="104"/>
        <v>0.16</v>
      </c>
      <c r="F1622" t="s">
        <v>40</v>
      </c>
      <c r="G1622">
        <v>1000</v>
      </c>
      <c r="H1622">
        <v>29.0177844745937</v>
      </c>
      <c r="I1622">
        <v>42.5409210298033</v>
      </c>
      <c r="J1622">
        <v>29.215405996675901</v>
      </c>
      <c r="K1622">
        <v>29.0440599798957</v>
      </c>
      <c r="L1622">
        <v>52.821447912667502</v>
      </c>
      <c r="M1622">
        <v>29.0623198133041</v>
      </c>
      <c r="O1622">
        <f t="shared" si="105"/>
        <v>29.030922227244702</v>
      </c>
      <c r="P1622">
        <f t="shared" si="106"/>
        <v>47.681184471235397</v>
      </c>
      <c r="Q1622">
        <f t="shared" si="107"/>
        <v>29.138862904989999</v>
      </c>
    </row>
    <row r="1623" spans="1:17" x14ac:dyDescent="0.2">
      <c r="A1623" t="s">
        <v>3</v>
      </c>
      <c r="B1623" t="s">
        <v>5</v>
      </c>
      <c r="C1623">
        <v>14</v>
      </c>
      <c r="D1623">
        <v>9.4034969806671101E-2</v>
      </c>
      <c r="E1623">
        <f t="shared" si="104"/>
        <v>0.09</v>
      </c>
      <c r="F1623" t="s">
        <v>40</v>
      </c>
      <c r="G1623" t="s">
        <v>41</v>
      </c>
      <c r="H1623">
        <v>32.455385126539099</v>
      </c>
      <c r="I1623">
        <v>49.730690925089199</v>
      </c>
      <c r="J1623">
        <v>32.537533072189703</v>
      </c>
      <c r="K1623">
        <v>32.0309935328224</v>
      </c>
      <c r="L1623">
        <v>61.979852691390903</v>
      </c>
      <c r="M1623">
        <v>32.035392898406002</v>
      </c>
      <c r="O1623">
        <f t="shared" si="105"/>
        <v>32.243189329680746</v>
      </c>
      <c r="P1623">
        <f t="shared" si="106"/>
        <v>55.855271808240047</v>
      </c>
      <c r="Q1623">
        <f t="shared" si="107"/>
        <v>32.286462985297852</v>
      </c>
    </row>
    <row r="1624" spans="1:17" x14ac:dyDescent="0.2">
      <c r="A1624" t="s">
        <v>3</v>
      </c>
      <c r="B1624" t="s">
        <v>4</v>
      </c>
      <c r="C1624">
        <v>5</v>
      </c>
      <c r="D1624">
        <v>6.6913105547428103E-2</v>
      </c>
      <c r="E1624">
        <f t="shared" si="104"/>
        <v>7.0000000000000007E-2</v>
      </c>
      <c r="F1624" t="s">
        <v>40</v>
      </c>
      <c r="G1624" t="s">
        <v>41</v>
      </c>
      <c r="H1624">
        <v>23.249474313518402</v>
      </c>
      <c r="I1624">
        <v>36.599089389626698</v>
      </c>
      <c r="J1624">
        <v>23.456043516716299</v>
      </c>
      <c r="K1624">
        <v>31.822491766429</v>
      </c>
      <c r="L1624">
        <v>58.560565635863398</v>
      </c>
      <c r="M1624">
        <v>31.831711589530499</v>
      </c>
      <c r="O1624">
        <f t="shared" si="105"/>
        <v>27.535983039973701</v>
      </c>
      <c r="P1624">
        <f t="shared" si="106"/>
        <v>47.579827512745048</v>
      </c>
      <c r="Q1624">
        <f t="shared" si="107"/>
        <v>27.643877553123399</v>
      </c>
    </row>
    <row r="1625" spans="1:17" x14ac:dyDescent="0.2">
      <c r="A1625" t="s">
        <v>3</v>
      </c>
      <c r="B1625" t="s">
        <v>4</v>
      </c>
      <c r="C1625">
        <v>5</v>
      </c>
      <c r="D1625">
        <v>3.0315961688756901E-2</v>
      </c>
      <c r="E1625">
        <f t="shared" si="104"/>
        <v>0.03</v>
      </c>
      <c r="F1625" t="s">
        <v>40</v>
      </c>
      <c r="G1625" t="s">
        <v>41</v>
      </c>
      <c r="H1625">
        <v>18.824387298653399</v>
      </c>
      <c r="I1625">
        <v>36.093497204761597</v>
      </c>
      <c r="J1625">
        <v>18.907674900703199</v>
      </c>
      <c r="K1625">
        <v>31.4673183480223</v>
      </c>
      <c r="L1625">
        <v>52.096546810119101</v>
      </c>
      <c r="M1625">
        <v>31.505080365239301</v>
      </c>
      <c r="O1625">
        <f t="shared" si="105"/>
        <v>25.145852823337847</v>
      </c>
      <c r="P1625">
        <f t="shared" si="106"/>
        <v>44.095022007440349</v>
      </c>
      <c r="Q1625">
        <f t="shared" si="107"/>
        <v>25.20637763297125</v>
      </c>
    </row>
    <row r="1626" spans="1:17" x14ac:dyDescent="0.2">
      <c r="A1626" t="s">
        <v>3</v>
      </c>
      <c r="B1626" t="s">
        <v>2</v>
      </c>
      <c r="C1626">
        <v>16</v>
      </c>
      <c r="D1626">
        <v>0.25644221901893599</v>
      </c>
      <c r="E1626">
        <f t="shared" si="104"/>
        <v>0.26</v>
      </c>
      <c r="F1626" t="s">
        <v>40</v>
      </c>
      <c r="G1626" t="s">
        <v>41</v>
      </c>
      <c r="H1626">
        <v>16.495286101820501</v>
      </c>
      <c r="I1626">
        <v>23.9612040186685</v>
      </c>
      <c r="J1626">
        <v>17.370475682776899</v>
      </c>
      <c r="K1626">
        <v>20.973480774911</v>
      </c>
      <c r="L1626">
        <v>36.184586552423902</v>
      </c>
      <c r="M1626">
        <v>21.107356815555502</v>
      </c>
      <c r="O1626">
        <f t="shared" si="105"/>
        <v>18.73438343836575</v>
      </c>
      <c r="P1626">
        <f t="shared" si="106"/>
        <v>30.072895285546203</v>
      </c>
      <c r="Q1626">
        <f t="shared" si="107"/>
        <v>19.238916249166202</v>
      </c>
    </row>
    <row r="1627" spans="1:17" x14ac:dyDescent="0.2">
      <c r="A1627" t="s">
        <v>3</v>
      </c>
      <c r="B1627" t="s">
        <v>2</v>
      </c>
      <c r="C1627">
        <v>16</v>
      </c>
      <c r="D1627">
        <v>0.28373077511787398</v>
      </c>
      <c r="E1627">
        <f t="shared" si="104"/>
        <v>0.28000000000000003</v>
      </c>
      <c r="F1627" t="s">
        <v>40</v>
      </c>
      <c r="G1627" t="s">
        <v>41</v>
      </c>
      <c r="H1627">
        <v>31.257801506218101</v>
      </c>
      <c r="I1627">
        <v>45.200118926777598</v>
      </c>
      <c r="J1627">
        <v>31.436772328816101</v>
      </c>
      <c r="K1627">
        <v>32.463338724341398</v>
      </c>
      <c r="L1627">
        <v>51.280666603909097</v>
      </c>
      <c r="M1627">
        <v>32.520771923366198</v>
      </c>
      <c r="O1627">
        <f t="shared" si="105"/>
        <v>31.860570115279749</v>
      </c>
      <c r="P1627">
        <f t="shared" si="106"/>
        <v>48.240392765343344</v>
      </c>
      <c r="Q1627">
        <f t="shared" si="107"/>
        <v>31.978772126091151</v>
      </c>
    </row>
    <row r="1628" spans="1:17" x14ac:dyDescent="0.2">
      <c r="A1628" t="s">
        <v>3</v>
      </c>
      <c r="B1628" t="s">
        <v>11</v>
      </c>
      <c r="C1628">
        <v>12</v>
      </c>
      <c r="D1628">
        <v>0.129325166344642</v>
      </c>
      <c r="E1628">
        <f t="shared" si="104"/>
        <v>0.13</v>
      </c>
      <c r="F1628" t="s">
        <v>40</v>
      </c>
      <c r="G1628" t="s">
        <v>41</v>
      </c>
      <c r="H1628">
        <v>27.147362195548901</v>
      </c>
      <c r="I1628">
        <v>37.301357039565502</v>
      </c>
      <c r="J1628">
        <v>27.588967185179801</v>
      </c>
      <c r="K1628">
        <v>31.874088289297699</v>
      </c>
      <c r="L1628">
        <v>44.817154551754001</v>
      </c>
      <c r="M1628">
        <v>32.100563088721103</v>
      </c>
      <c r="O1628">
        <f t="shared" si="105"/>
        <v>29.510725242423298</v>
      </c>
      <c r="P1628">
        <f t="shared" si="106"/>
        <v>41.059255795659752</v>
      </c>
      <c r="Q1628">
        <f t="shared" si="107"/>
        <v>29.84476513695045</v>
      </c>
    </row>
    <row r="1629" spans="1:17" x14ac:dyDescent="0.2">
      <c r="A1629" t="s">
        <v>3</v>
      </c>
      <c r="B1629" t="s">
        <v>11</v>
      </c>
      <c r="C1629">
        <v>6</v>
      </c>
      <c r="D1629">
        <v>9.8094239830970695E-2</v>
      </c>
      <c r="E1629">
        <f t="shared" si="104"/>
        <v>0.1</v>
      </c>
      <c r="F1629" t="s">
        <v>40</v>
      </c>
      <c r="G1629" t="s">
        <v>41</v>
      </c>
      <c r="H1629">
        <v>19.2835207935867</v>
      </c>
      <c r="I1629">
        <v>29.072028994326399</v>
      </c>
      <c r="J1629">
        <v>19.7706175614776</v>
      </c>
      <c r="K1629">
        <v>30.597778065011799</v>
      </c>
      <c r="L1629">
        <v>44.608204672846497</v>
      </c>
      <c r="M1629">
        <v>30.773928060364899</v>
      </c>
      <c r="O1629">
        <f t="shared" si="105"/>
        <v>24.940649429299249</v>
      </c>
      <c r="P1629">
        <f t="shared" si="106"/>
        <v>36.84011683358645</v>
      </c>
      <c r="Q1629">
        <f t="shared" si="107"/>
        <v>25.272272810921251</v>
      </c>
    </row>
    <row r="1630" spans="1:17" x14ac:dyDescent="0.2">
      <c r="A1630" t="s">
        <v>10</v>
      </c>
      <c r="B1630" t="s">
        <v>1</v>
      </c>
      <c r="C1630">
        <v>1</v>
      </c>
      <c r="D1630">
        <v>5.3470466285943902E-2</v>
      </c>
      <c r="E1630">
        <f t="shared" si="104"/>
        <v>0.05</v>
      </c>
      <c r="F1630" t="s">
        <v>40</v>
      </c>
      <c r="G1630" t="s">
        <v>41</v>
      </c>
      <c r="H1630">
        <v>4.6789306239973003</v>
      </c>
      <c r="I1630">
        <v>20.2340203910634</v>
      </c>
      <c r="J1630">
        <v>4.8424595612968302</v>
      </c>
      <c r="K1630">
        <v>19.200380552506601</v>
      </c>
      <c r="L1630">
        <v>30.858289582508402</v>
      </c>
      <c r="M1630">
        <v>19.5110271991527</v>
      </c>
      <c r="O1630">
        <f t="shared" si="105"/>
        <v>11.93965558825195</v>
      </c>
      <c r="P1630">
        <f t="shared" si="106"/>
        <v>25.546154986785901</v>
      </c>
      <c r="Q1630">
        <f t="shared" si="107"/>
        <v>12.176743380224766</v>
      </c>
    </row>
    <row r="1631" spans="1:17" x14ac:dyDescent="0.2">
      <c r="A1631" t="s">
        <v>10</v>
      </c>
      <c r="B1631" t="s">
        <v>1</v>
      </c>
      <c r="C1631">
        <v>2</v>
      </c>
      <c r="D1631">
        <v>2.72865016013383E-2</v>
      </c>
      <c r="E1631">
        <f t="shared" si="104"/>
        <v>0.03</v>
      </c>
      <c r="F1631" t="s">
        <v>40</v>
      </c>
      <c r="G1631" t="s">
        <v>41</v>
      </c>
      <c r="H1631">
        <v>29.451367657771399</v>
      </c>
      <c r="I1631">
        <v>49.712222355951297</v>
      </c>
      <c r="J1631">
        <v>29.492505543368601</v>
      </c>
      <c r="K1631">
        <v>31.102267529742399</v>
      </c>
      <c r="L1631">
        <v>45.541967118980303</v>
      </c>
      <c r="M1631">
        <v>31.261516702199199</v>
      </c>
      <c r="O1631">
        <f t="shared" si="105"/>
        <v>30.276817593756899</v>
      </c>
      <c r="P1631">
        <f t="shared" si="106"/>
        <v>47.627094737465796</v>
      </c>
      <c r="Q1631">
        <f t="shared" si="107"/>
        <v>30.377011122783898</v>
      </c>
    </row>
    <row r="1632" spans="1:17" x14ac:dyDescent="0.2">
      <c r="A1632" t="s">
        <v>10</v>
      </c>
      <c r="B1632" t="s">
        <v>1</v>
      </c>
      <c r="C1632">
        <v>5</v>
      </c>
      <c r="D1632">
        <v>4.51658479869365E-2</v>
      </c>
      <c r="E1632">
        <f t="shared" si="104"/>
        <v>0.05</v>
      </c>
      <c r="F1632" t="s">
        <v>40</v>
      </c>
      <c r="G1632" t="s">
        <v>41</v>
      </c>
      <c r="H1632">
        <v>29.470914494802301</v>
      </c>
      <c r="I1632">
        <v>45.819326740289398</v>
      </c>
      <c r="J1632">
        <v>29.5728935475356</v>
      </c>
      <c r="K1632">
        <v>31.186059956375601</v>
      </c>
      <c r="L1632">
        <v>55.865643721873198</v>
      </c>
      <c r="M1632">
        <v>31.200881589536799</v>
      </c>
      <c r="O1632">
        <f t="shared" si="105"/>
        <v>30.328487225588951</v>
      </c>
      <c r="P1632">
        <f t="shared" si="106"/>
        <v>50.842485231081298</v>
      </c>
      <c r="Q1632">
        <f t="shared" si="107"/>
        <v>30.386887568536199</v>
      </c>
    </row>
    <row r="1633" spans="1:17" x14ac:dyDescent="0.2">
      <c r="A1633" t="s">
        <v>10</v>
      </c>
      <c r="B1633" t="s">
        <v>1</v>
      </c>
      <c r="C1633">
        <v>10</v>
      </c>
      <c r="D1633">
        <v>0.116247124969959</v>
      </c>
      <c r="E1633">
        <f t="shared" si="104"/>
        <v>0.12</v>
      </c>
      <c r="F1633" t="s">
        <v>40</v>
      </c>
      <c r="G1633" t="s">
        <v>41</v>
      </c>
      <c r="H1633">
        <v>30.529595046632299</v>
      </c>
      <c r="I1633">
        <v>43.947105138744803</v>
      </c>
      <c r="J1633">
        <v>30.732124021280502</v>
      </c>
      <c r="K1633">
        <v>30.8755375081602</v>
      </c>
      <c r="L1633">
        <v>55.615747545764698</v>
      </c>
      <c r="M1633">
        <v>30.890154149770002</v>
      </c>
      <c r="O1633">
        <f t="shared" si="105"/>
        <v>30.702566277396251</v>
      </c>
      <c r="P1633">
        <f t="shared" si="106"/>
        <v>49.781426342254747</v>
      </c>
      <c r="Q1633">
        <f t="shared" si="107"/>
        <v>30.811139085525252</v>
      </c>
    </row>
    <row r="1634" spans="1:17" x14ac:dyDescent="0.2">
      <c r="A1634" t="s">
        <v>10</v>
      </c>
      <c r="B1634" t="s">
        <v>1</v>
      </c>
      <c r="C1634">
        <v>15</v>
      </c>
      <c r="D1634">
        <v>0.234694167971611</v>
      </c>
      <c r="E1634">
        <f t="shared" si="104"/>
        <v>0.23</v>
      </c>
      <c r="F1634" t="s">
        <v>40</v>
      </c>
      <c r="G1634" t="s">
        <v>41</v>
      </c>
      <c r="H1634">
        <v>5.5215560987556103</v>
      </c>
      <c r="I1634">
        <v>20.956880708754099</v>
      </c>
      <c r="J1634">
        <v>5.6823074324602203</v>
      </c>
      <c r="K1634">
        <v>15.3677798536918</v>
      </c>
      <c r="L1634">
        <v>21.5666024859209</v>
      </c>
      <c r="M1634">
        <v>16.589521420233101</v>
      </c>
      <c r="O1634">
        <f t="shared" si="105"/>
        <v>10.444667976223705</v>
      </c>
      <c r="P1634">
        <f t="shared" si="106"/>
        <v>21.261741597337497</v>
      </c>
      <c r="Q1634">
        <f t="shared" si="107"/>
        <v>11.135914426346661</v>
      </c>
    </row>
    <row r="1635" spans="1:17" x14ac:dyDescent="0.2">
      <c r="A1635" t="s">
        <v>10</v>
      </c>
      <c r="B1635" t="s">
        <v>1</v>
      </c>
      <c r="C1635">
        <v>20</v>
      </c>
      <c r="D1635">
        <v>0.44016423821449202</v>
      </c>
      <c r="E1635">
        <f t="shared" si="104"/>
        <v>0.44</v>
      </c>
      <c r="F1635" t="s">
        <v>40</v>
      </c>
      <c r="G1635" t="s">
        <v>41</v>
      </c>
      <c r="H1635">
        <v>-3.5902332363909801</v>
      </c>
      <c r="I1635">
        <v>-1.8518736431749601</v>
      </c>
      <c r="J1635">
        <v>5.2606447425954697</v>
      </c>
      <c r="K1635">
        <v>3.9682589213088399</v>
      </c>
      <c r="L1635">
        <v>15.4464556150992</v>
      </c>
      <c r="M1635">
        <v>4.4109914698533297</v>
      </c>
      <c r="O1635">
        <f t="shared" si="105"/>
        <v>0.18901284245892991</v>
      </c>
      <c r="P1635">
        <f t="shared" si="106"/>
        <v>6.7972909859621202</v>
      </c>
      <c r="Q1635">
        <f t="shared" si="107"/>
        <v>4.8358181062243997</v>
      </c>
    </row>
    <row r="1636" spans="1:17" x14ac:dyDescent="0.2">
      <c r="A1636" t="s">
        <v>9</v>
      </c>
      <c r="B1636" t="s">
        <v>1</v>
      </c>
      <c r="C1636">
        <v>20</v>
      </c>
      <c r="D1636">
        <v>1.99999940395355</v>
      </c>
      <c r="E1636">
        <f t="shared" si="104"/>
        <v>2</v>
      </c>
      <c r="F1636" t="s">
        <v>40</v>
      </c>
      <c r="G1636" t="s">
        <v>41</v>
      </c>
      <c r="H1636">
        <v>27.404489595635201</v>
      </c>
      <c r="I1636">
        <v>50.466565608270798</v>
      </c>
      <c r="J1636">
        <v>27.4260391649659</v>
      </c>
      <c r="K1636">
        <v>15.4867821517308</v>
      </c>
      <c r="L1636">
        <v>27.246519305807901</v>
      </c>
      <c r="M1636">
        <v>15.7946777931586</v>
      </c>
      <c r="O1636">
        <f t="shared" si="105"/>
        <v>21.445635873683003</v>
      </c>
      <c r="P1636">
        <f t="shared" si="106"/>
        <v>38.856542457039353</v>
      </c>
      <c r="Q1636">
        <f t="shared" si="107"/>
        <v>21.610358479062249</v>
      </c>
    </row>
    <row r="1637" spans="1:17" x14ac:dyDescent="0.2">
      <c r="A1637" t="s">
        <v>9</v>
      </c>
      <c r="B1637" t="s">
        <v>1</v>
      </c>
      <c r="C1637">
        <v>20</v>
      </c>
      <c r="D1637">
        <v>1.50000023841857</v>
      </c>
      <c r="E1637">
        <f t="shared" si="104"/>
        <v>1.5</v>
      </c>
      <c r="F1637" t="s">
        <v>40</v>
      </c>
      <c r="G1637" t="s">
        <v>41</v>
      </c>
      <c r="H1637">
        <v>25.983936048479599</v>
      </c>
      <c r="I1637">
        <v>54.942295352041</v>
      </c>
      <c r="J1637">
        <v>25.989473595156301</v>
      </c>
      <c r="K1637">
        <v>16.490076005781798</v>
      </c>
      <c r="L1637">
        <v>27.665234943035401</v>
      </c>
      <c r="M1637">
        <v>16.842161472155599</v>
      </c>
      <c r="O1637">
        <f t="shared" si="105"/>
        <v>21.237006027130697</v>
      </c>
      <c r="P1637">
        <f t="shared" si="106"/>
        <v>41.303765147538201</v>
      </c>
      <c r="Q1637">
        <f t="shared" si="107"/>
        <v>21.41581753365595</v>
      </c>
    </row>
    <row r="1638" spans="1:17" x14ac:dyDescent="0.2">
      <c r="A1638" t="s">
        <v>9</v>
      </c>
      <c r="B1638" t="s">
        <v>1</v>
      </c>
      <c r="C1638">
        <v>20</v>
      </c>
      <c r="D1638">
        <v>0.99999976158142001</v>
      </c>
      <c r="E1638">
        <f t="shared" si="104"/>
        <v>1</v>
      </c>
      <c r="F1638" t="s">
        <v>40</v>
      </c>
      <c r="G1638" t="s">
        <v>41</v>
      </c>
      <c r="H1638">
        <v>8.4726929154202306</v>
      </c>
      <c r="I1638">
        <v>34.408645754267901</v>
      </c>
      <c r="J1638">
        <v>8.4853515130746207</v>
      </c>
      <c r="K1638">
        <v>8.5155022138181398</v>
      </c>
      <c r="L1638">
        <v>13.533253052227</v>
      </c>
      <c r="M1638">
        <v>10.346570508775001</v>
      </c>
      <c r="O1638">
        <f t="shared" si="105"/>
        <v>8.4940975646191852</v>
      </c>
      <c r="P1638">
        <f t="shared" si="106"/>
        <v>23.970949403247452</v>
      </c>
      <c r="Q1638">
        <f t="shared" si="107"/>
        <v>9.4159610109248106</v>
      </c>
    </row>
    <row r="1639" spans="1:17" x14ac:dyDescent="0.2">
      <c r="A1639" t="s">
        <v>9</v>
      </c>
      <c r="B1639" t="s">
        <v>1</v>
      </c>
      <c r="C1639">
        <v>20</v>
      </c>
      <c r="D1639">
        <v>0.499999970197677</v>
      </c>
      <c r="E1639">
        <f t="shared" si="104"/>
        <v>0.5</v>
      </c>
      <c r="F1639" t="s">
        <v>40</v>
      </c>
      <c r="G1639" t="s">
        <v>41</v>
      </c>
      <c r="H1639">
        <v>22.1445076310087</v>
      </c>
      <c r="I1639">
        <v>42.883444045085497</v>
      </c>
      <c r="J1639">
        <v>22.181521130861601</v>
      </c>
      <c r="K1639">
        <v>23.3816975727729</v>
      </c>
      <c r="L1639">
        <v>34.4768047715487</v>
      </c>
      <c r="M1639">
        <v>23.734581909464598</v>
      </c>
      <c r="O1639">
        <f t="shared" si="105"/>
        <v>22.7631026018908</v>
      </c>
      <c r="P1639">
        <f t="shared" si="106"/>
        <v>38.680124408317099</v>
      </c>
      <c r="Q1639">
        <f t="shared" si="107"/>
        <v>22.958051520163099</v>
      </c>
    </row>
    <row r="1640" spans="1:17" x14ac:dyDescent="0.2">
      <c r="A1640" t="s">
        <v>9</v>
      </c>
      <c r="B1640" t="s">
        <v>1</v>
      </c>
      <c r="C1640">
        <v>20</v>
      </c>
      <c r="D1640">
        <v>0.20000006258487699</v>
      </c>
      <c r="E1640">
        <f t="shared" si="104"/>
        <v>0.2</v>
      </c>
      <c r="F1640" t="s">
        <v>40</v>
      </c>
      <c r="G1640" t="s">
        <v>41</v>
      </c>
      <c r="H1640">
        <v>29.1713756922925</v>
      </c>
      <c r="I1640">
        <v>43.970906305328398</v>
      </c>
      <c r="J1640">
        <v>29.317809115569201</v>
      </c>
      <c r="K1640">
        <v>28.738875922519998</v>
      </c>
      <c r="L1640">
        <v>46.2061123511684</v>
      </c>
      <c r="M1640">
        <v>28.817500039100899</v>
      </c>
      <c r="O1640">
        <f t="shared" si="105"/>
        <v>28.955125807406247</v>
      </c>
      <c r="P1640">
        <f t="shared" si="106"/>
        <v>45.088509328248399</v>
      </c>
      <c r="Q1640">
        <f t="shared" si="107"/>
        <v>29.067654577335048</v>
      </c>
    </row>
    <row r="1641" spans="1:17" x14ac:dyDescent="0.2">
      <c r="A1641" t="s">
        <v>9</v>
      </c>
      <c r="B1641" t="s">
        <v>1</v>
      </c>
      <c r="C1641">
        <v>20</v>
      </c>
      <c r="D1641">
        <v>0.10000005364418001</v>
      </c>
      <c r="E1641">
        <f t="shared" si="104"/>
        <v>0.1</v>
      </c>
      <c r="F1641" t="s">
        <v>40</v>
      </c>
      <c r="G1641" t="s">
        <v>41</v>
      </c>
      <c r="H1641">
        <v>17.321564255112001</v>
      </c>
      <c r="I1641">
        <v>34.941191946888402</v>
      </c>
      <c r="J1641">
        <v>17.398744992574201</v>
      </c>
      <c r="K1641">
        <v>28.177513849302802</v>
      </c>
      <c r="L1641">
        <v>40.109486943370399</v>
      </c>
      <c r="M1641">
        <v>28.46560493938</v>
      </c>
      <c r="O1641">
        <f t="shared" si="105"/>
        <v>22.749539052207403</v>
      </c>
      <c r="P1641">
        <f t="shared" si="106"/>
        <v>37.525339445129404</v>
      </c>
      <c r="Q1641">
        <f t="shared" si="107"/>
        <v>22.932174965977101</v>
      </c>
    </row>
    <row r="1642" spans="1:17" x14ac:dyDescent="0.2">
      <c r="A1642" t="s">
        <v>9</v>
      </c>
      <c r="B1642" t="s">
        <v>1</v>
      </c>
      <c r="C1642">
        <v>20</v>
      </c>
      <c r="D1642">
        <v>5.0000008195638601E-2</v>
      </c>
      <c r="E1642">
        <f t="shared" si="104"/>
        <v>0.05</v>
      </c>
      <c r="F1642" t="s">
        <v>40</v>
      </c>
      <c r="G1642" t="s">
        <v>41</v>
      </c>
      <c r="H1642">
        <v>2.5115849952407201</v>
      </c>
      <c r="I1642">
        <v>22.529374930321399</v>
      </c>
      <c r="J1642">
        <v>2.5792437735468701</v>
      </c>
      <c r="K1642">
        <v>26.578148443049098</v>
      </c>
      <c r="L1642">
        <v>33.559749014893001</v>
      </c>
      <c r="M1642">
        <v>27.551188798072701</v>
      </c>
      <c r="O1642">
        <f t="shared" si="105"/>
        <v>14.54486671914491</v>
      </c>
      <c r="P1642">
        <f t="shared" si="106"/>
        <v>28.044561972607198</v>
      </c>
      <c r="Q1642">
        <f t="shared" si="107"/>
        <v>15.065216285809786</v>
      </c>
    </row>
    <row r="1643" spans="1:17" x14ac:dyDescent="0.2">
      <c r="A1643" t="s">
        <v>9</v>
      </c>
      <c r="B1643" t="s">
        <v>1</v>
      </c>
      <c r="C1643">
        <v>20</v>
      </c>
      <c r="D1643">
        <v>2.00000014156103E-2</v>
      </c>
      <c r="E1643">
        <f t="shared" si="104"/>
        <v>0.02</v>
      </c>
      <c r="F1643" t="s">
        <v>40</v>
      </c>
      <c r="G1643" t="s">
        <v>41</v>
      </c>
      <c r="H1643">
        <v>-28.4112679785731</v>
      </c>
      <c r="I1643">
        <v>-27.441560180024201</v>
      </c>
      <c r="J1643">
        <v>6.0253829686125204</v>
      </c>
      <c r="K1643">
        <v>3.8156414056366699</v>
      </c>
      <c r="L1643">
        <v>32.912354471417501</v>
      </c>
      <c r="M1643">
        <v>3.8232121687412999</v>
      </c>
      <c r="O1643">
        <f t="shared" si="105"/>
        <v>-12.297813286468216</v>
      </c>
      <c r="P1643">
        <f t="shared" si="106"/>
        <v>2.7353971456966502</v>
      </c>
      <c r="Q1643">
        <f t="shared" si="107"/>
        <v>4.9242975686769102</v>
      </c>
    </row>
    <row r="1644" spans="1:17" x14ac:dyDescent="0.2">
      <c r="A1644" t="s">
        <v>9</v>
      </c>
      <c r="B1644" t="s">
        <v>1</v>
      </c>
      <c r="C1644">
        <v>20</v>
      </c>
      <c r="D1644">
        <v>9.9999960511922802E-3</v>
      </c>
      <c r="E1644">
        <f t="shared" si="104"/>
        <v>0.01</v>
      </c>
      <c r="F1644" t="s">
        <v>40</v>
      </c>
      <c r="G1644" t="s">
        <v>41</v>
      </c>
      <c r="H1644">
        <v>8.9283102325775303</v>
      </c>
      <c r="I1644">
        <v>27.776189253525899</v>
      </c>
      <c r="J1644">
        <v>8.9925471417437901</v>
      </c>
      <c r="K1644">
        <v>32.091767853746198</v>
      </c>
      <c r="L1644">
        <v>48.075879298928299</v>
      </c>
      <c r="M1644">
        <v>32.202728979822297</v>
      </c>
      <c r="O1644">
        <f t="shared" si="105"/>
        <v>20.510039043161864</v>
      </c>
      <c r="P1644">
        <f t="shared" si="106"/>
        <v>37.926034276227099</v>
      </c>
      <c r="Q1644">
        <f t="shared" si="107"/>
        <v>20.597638060783044</v>
      </c>
    </row>
    <row r="1645" spans="1:17" x14ac:dyDescent="0.2">
      <c r="A1645" t="s">
        <v>8</v>
      </c>
      <c r="B1645" t="s">
        <v>1</v>
      </c>
      <c r="C1645">
        <v>8</v>
      </c>
      <c r="D1645">
        <v>0.140129178762435</v>
      </c>
      <c r="E1645">
        <f t="shared" si="104"/>
        <v>0.14000000000000001</v>
      </c>
      <c r="F1645" t="s">
        <v>8</v>
      </c>
      <c r="G1645" t="s">
        <v>41</v>
      </c>
      <c r="H1645">
        <v>29.714949341355499</v>
      </c>
      <c r="I1645">
        <v>47.257974951953599</v>
      </c>
      <c r="J1645">
        <v>29.792180567867401</v>
      </c>
      <c r="K1645">
        <v>32.262642482617302</v>
      </c>
      <c r="L1645">
        <v>52.336150222247298</v>
      </c>
      <c r="M1645">
        <v>32.305579706143803</v>
      </c>
      <c r="O1645">
        <f t="shared" si="105"/>
        <v>30.988795911986401</v>
      </c>
      <c r="P1645">
        <f t="shared" si="106"/>
        <v>49.797062587100449</v>
      </c>
      <c r="Q1645">
        <f t="shared" si="107"/>
        <v>31.048880137005604</v>
      </c>
    </row>
    <row r="1646" spans="1:17" x14ac:dyDescent="0.2">
      <c r="A1646" t="s">
        <v>8</v>
      </c>
      <c r="B1646" t="s">
        <v>1</v>
      </c>
      <c r="C1646">
        <v>18</v>
      </c>
      <c r="D1646">
        <v>0.22234180569648701</v>
      </c>
      <c r="E1646">
        <f t="shared" si="104"/>
        <v>0.22</v>
      </c>
      <c r="F1646" t="s">
        <v>8</v>
      </c>
      <c r="G1646" t="s">
        <v>41</v>
      </c>
      <c r="H1646">
        <v>30.732937622911301</v>
      </c>
      <c r="I1646">
        <v>52.818354337568501</v>
      </c>
      <c r="J1646">
        <v>30.759912228246399</v>
      </c>
      <c r="K1646">
        <v>31.7127015985144</v>
      </c>
      <c r="L1646">
        <v>47.515130839464298</v>
      </c>
      <c r="M1646">
        <v>31.828473209260402</v>
      </c>
      <c r="O1646">
        <f t="shared" si="105"/>
        <v>31.22281961071285</v>
      </c>
      <c r="P1646">
        <f t="shared" si="106"/>
        <v>50.166742588516399</v>
      </c>
      <c r="Q1646">
        <f t="shared" si="107"/>
        <v>31.294192718753401</v>
      </c>
    </row>
    <row r="1647" spans="1:17" x14ac:dyDescent="0.2">
      <c r="A1647" t="s">
        <v>8</v>
      </c>
      <c r="B1647" t="s">
        <v>1</v>
      </c>
      <c r="C1647">
        <v>10</v>
      </c>
      <c r="D1647">
        <v>0.20985218882560699</v>
      </c>
      <c r="E1647">
        <f t="shared" si="104"/>
        <v>0.21</v>
      </c>
      <c r="F1647" t="s">
        <v>8</v>
      </c>
      <c r="G1647" t="s">
        <v>41</v>
      </c>
      <c r="H1647">
        <v>14.3455662551389</v>
      </c>
      <c r="I1647">
        <v>27.6642158568349</v>
      </c>
      <c r="J1647">
        <v>14.5601222338507</v>
      </c>
      <c r="K1647">
        <v>20.045130920983201</v>
      </c>
      <c r="L1647">
        <v>29.7478128992637</v>
      </c>
      <c r="M1647">
        <v>20.5416336856638</v>
      </c>
      <c r="O1647">
        <f t="shared" si="105"/>
        <v>17.195348588061051</v>
      </c>
      <c r="P1647">
        <f t="shared" si="106"/>
        <v>28.7060143780493</v>
      </c>
      <c r="Q1647">
        <f t="shared" si="107"/>
        <v>17.550877959757251</v>
      </c>
    </row>
    <row r="1648" spans="1:17" x14ac:dyDescent="0.2">
      <c r="A1648" t="s">
        <v>6</v>
      </c>
      <c r="B1648" t="s">
        <v>1</v>
      </c>
      <c r="C1648">
        <v>10</v>
      </c>
      <c r="D1648">
        <v>0.16785381734371099</v>
      </c>
      <c r="E1648">
        <f t="shared" si="104"/>
        <v>0.17</v>
      </c>
      <c r="F1648" t="s">
        <v>40</v>
      </c>
      <c r="G1648">
        <v>100</v>
      </c>
      <c r="H1648">
        <v>31.151026623558501</v>
      </c>
      <c r="I1648">
        <v>42.155461492887902</v>
      </c>
      <c r="J1648">
        <v>31.510353683674399</v>
      </c>
      <c r="K1648">
        <v>31.065847068600998</v>
      </c>
      <c r="L1648">
        <v>54.709821388643398</v>
      </c>
      <c r="M1648">
        <v>31.0846690501577</v>
      </c>
      <c r="O1648">
        <f t="shared" si="105"/>
        <v>31.108436846079748</v>
      </c>
      <c r="P1648">
        <f t="shared" si="106"/>
        <v>48.43264144076565</v>
      </c>
      <c r="Q1648">
        <f t="shared" si="107"/>
        <v>31.297511366916048</v>
      </c>
    </row>
    <row r="1649" spans="1:17" x14ac:dyDescent="0.2">
      <c r="A1649" t="s">
        <v>6</v>
      </c>
      <c r="B1649" t="s">
        <v>1</v>
      </c>
      <c r="C1649">
        <v>20</v>
      </c>
      <c r="D1649">
        <v>0.49488636851310702</v>
      </c>
      <c r="E1649">
        <f t="shared" si="104"/>
        <v>0.49</v>
      </c>
      <c r="F1649" t="s">
        <v>40</v>
      </c>
      <c r="G1649">
        <v>200</v>
      </c>
      <c r="H1649">
        <v>14.252290198066801</v>
      </c>
      <c r="I1649">
        <v>25.005070343316401</v>
      </c>
      <c r="J1649">
        <v>14.6474376161705</v>
      </c>
      <c r="K1649">
        <v>14.3913164547567</v>
      </c>
      <c r="L1649">
        <v>17.781126040015401</v>
      </c>
      <c r="M1649">
        <v>17.124413492230101</v>
      </c>
      <c r="O1649">
        <f t="shared" si="105"/>
        <v>14.32180332641175</v>
      </c>
      <c r="P1649">
        <f t="shared" si="106"/>
        <v>21.393098191665899</v>
      </c>
      <c r="Q1649">
        <f t="shared" si="107"/>
        <v>15.8859255542003</v>
      </c>
    </row>
    <row r="1650" spans="1:17" x14ac:dyDescent="0.2">
      <c r="A1650" t="s">
        <v>6</v>
      </c>
      <c r="B1650" t="s">
        <v>1</v>
      </c>
      <c r="C1650">
        <v>12</v>
      </c>
      <c r="D1650">
        <v>0.207339793443679</v>
      </c>
      <c r="E1650">
        <f t="shared" si="104"/>
        <v>0.21</v>
      </c>
      <c r="F1650" t="s">
        <v>40</v>
      </c>
      <c r="G1650">
        <v>500</v>
      </c>
      <c r="H1650">
        <v>19.353162832213599</v>
      </c>
      <c r="I1650">
        <v>48.257146624089202</v>
      </c>
      <c r="J1650">
        <v>19.3588209732299</v>
      </c>
      <c r="K1650">
        <v>21.026152484871201</v>
      </c>
      <c r="L1650">
        <v>23.6541487300094</v>
      </c>
      <c r="M1650">
        <v>24.474369341932999</v>
      </c>
      <c r="O1650">
        <f t="shared" si="105"/>
        <v>20.189657658542401</v>
      </c>
      <c r="P1650">
        <f t="shared" si="106"/>
        <v>35.955647677049299</v>
      </c>
      <c r="Q1650">
        <f t="shared" si="107"/>
        <v>21.916595157581447</v>
      </c>
    </row>
    <row r="1651" spans="1:17" x14ac:dyDescent="0.2">
      <c r="A1651" t="s">
        <v>3</v>
      </c>
      <c r="B1651" t="s">
        <v>5</v>
      </c>
      <c r="C1651">
        <v>14</v>
      </c>
      <c r="D1651">
        <v>0.65717536211013705</v>
      </c>
      <c r="E1651">
        <f t="shared" si="104"/>
        <v>0.66</v>
      </c>
      <c r="F1651" t="s">
        <v>40</v>
      </c>
      <c r="G1651" t="s">
        <v>41</v>
      </c>
      <c r="H1651">
        <v>21.316900396032601</v>
      </c>
      <c r="I1651">
        <v>44.819175213209597</v>
      </c>
      <c r="J1651">
        <v>21.336476042346501</v>
      </c>
      <c r="K1651">
        <v>19.6692070152389</v>
      </c>
      <c r="L1651">
        <v>27.4612690717926</v>
      </c>
      <c r="M1651">
        <v>20.4666978065896</v>
      </c>
      <c r="O1651">
        <f t="shared" si="105"/>
        <v>20.493053705635752</v>
      </c>
      <c r="P1651">
        <f t="shared" si="106"/>
        <v>36.140222142501102</v>
      </c>
      <c r="Q1651">
        <f t="shared" si="107"/>
        <v>20.901586924468049</v>
      </c>
    </row>
    <row r="1652" spans="1:17" x14ac:dyDescent="0.2">
      <c r="A1652" t="s">
        <v>3</v>
      </c>
      <c r="B1652" t="s">
        <v>5</v>
      </c>
      <c r="C1652">
        <v>10</v>
      </c>
      <c r="D1652">
        <v>0.12652920186519601</v>
      </c>
      <c r="E1652">
        <f t="shared" si="104"/>
        <v>0.13</v>
      </c>
      <c r="F1652" t="s">
        <v>40</v>
      </c>
      <c r="G1652" t="s">
        <v>41</v>
      </c>
      <c r="H1652">
        <v>32.112893951117201</v>
      </c>
      <c r="I1652">
        <v>47.486738059451397</v>
      </c>
      <c r="J1652">
        <v>32.240844120065901</v>
      </c>
      <c r="K1652">
        <v>34.415612973425901</v>
      </c>
      <c r="L1652">
        <v>59.243310594234202</v>
      </c>
      <c r="M1652">
        <v>34.429931120827</v>
      </c>
      <c r="O1652">
        <f t="shared" si="105"/>
        <v>33.264253462271554</v>
      </c>
      <c r="P1652">
        <f t="shared" si="106"/>
        <v>53.3650243268428</v>
      </c>
      <c r="Q1652">
        <f t="shared" si="107"/>
        <v>33.335387620446454</v>
      </c>
    </row>
    <row r="1653" spans="1:17" x14ac:dyDescent="0.2">
      <c r="A1653" t="s">
        <v>3</v>
      </c>
      <c r="B1653" t="s">
        <v>4</v>
      </c>
      <c r="C1653">
        <v>5</v>
      </c>
      <c r="D1653">
        <v>4.1822917759418397E-2</v>
      </c>
      <c r="E1653">
        <f t="shared" si="104"/>
        <v>0.04</v>
      </c>
      <c r="F1653" t="s">
        <v>40</v>
      </c>
      <c r="G1653" t="s">
        <v>41</v>
      </c>
      <c r="H1653">
        <v>26.375663430698101</v>
      </c>
      <c r="I1653">
        <v>35.910803241951498</v>
      </c>
      <c r="J1653">
        <v>26.889213568089001</v>
      </c>
      <c r="K1653">
        <v>32.088401562213399</v>
      </c>
      <c r="L1653">
        <v>68.732103633305897</v>
      </c>
      <c r="M1653">
        <v>32.089342865347597</v>
      </c>
      <c r="O1653">
        <f t="shared" si="105"/>
        <v>29.232032496455751</v>
      </c>
      <c r="P1653">
        <f t="shared" si="106"/>
        <v>52.321453437628698</v>
      </c>
      <c r="Q1653">
        <f t="shared" si="107"/>
        <v>29.489278216718297</v>
      </c>
    </row>
    <row r="1654" spans="1:17" x14ac:dyDescent="0.2">
      <c r="A1654" t="s">
        <v>3</v>
      </c>
      <c r="B1654" t="s">
        <v>2</v>
      </c>
      <c r="C1654">
        <v>12</v>
      </c>
      <c r="D1654">
        <v>8.8389858603477395E-2</v>
      </c>
      <c r="E1654">
        <f t="shared" si="104"/>
        <v>0.09</v>
      </c>
      <c r="F1654" t="s">
        <v>40</v>
      </c>
      <c r="G1654" t="s">
        <v>41</v>
      </c>
      <c r="H1654">
        <v>30.128101115630798</v>
      </c>
      <c r="I1654">
        <v>44.277651711169703</v>
      </c>
      <c r="J1654">
        <v>30.298604009274499</v>
      </c>
      <c r="K1654">
        <v>29.772381787857299</v>
      </c>
      <c r="L1654">
        <v>53.551078322333602</v>
      </c>
      <c r="M1654">
        <v>29.790632607815699</v>
      </c>
      <c r="O1654">
        <f t="shared" si="105"/>
        <v>29.950241451744049</v>
      </c>
      <c r="P1654">
        <f t="shared" si="106"/>
        <v>48.914365016751653</v>
      </c>
      <c r="Q1654">
        <f t="shared" si="107"/>
        <v>30.044618308545097</v>
      </c>
    </row>
    <row r="1655" spans="1:17" x14ac:dyDescent="0.2">
      <c r="A1655" t="s">
        <v>3</v>
      </c>
      <c r="B1655" t="s">
        <v>11</v>
      </c>
      <c r="C1655">
        <v>4</v>
      </c>
      <c r="D1655">
        <v>5.2259098738431903E-2</v>
      </c>
      <c r="E1655">
        <f t="shared" si="104"/>
        <v>0.05</v>
      </c>
      <c r="F1655" t="s">
        <v>40</v>
      </c>
      <c r="G1655" t="s">
        <v>41</v>
      </c>
      <c r="H1655">
        <v>25.3426752948982</v>
      </c>
      <c r="I1655">
        <v>42.3246416045017</v>
      </c>
      <c r="J1655">
        <v>25.430826789969199</v>
      </c>
      <c r="K1655">
        <v>32.023900271447502</v>
      </c>
      <c r="L1655">
        <v>48.542719695171797</v>
      </c>
      <c r="M1655">
        <v>32.121862266017899</v>
      </c>
      <c r="O1655">
        <f t="shared" si="105"/>
        <v>28.683287783172851</v>
      </c>
      <c r="P1655">
        <f t="shared" si="106"/>
        <v>45.433680649836745</v>
      </c>
      <c r="Q1655">
        <f t="shared" si="107"/>
        <v>28.776344527993551</v>
      </c>
    </row>
    <row r="1656" spans="1:17" x14ac:dyDescent="0.2">
      <c r="A1656" t="s">
        <v>10</v>
      </c>
      <c r="B1656" t="s">
        <v>1</v>
      </c>
      <c r="C1656">
        <v>1</v>
      </c>
      <c r="D1656">
        <v>1.78724341094493E-3</v>
      </c>
      <c r="E1656">
        <f t="shared" si="104"/>
        <v>0</v>
      </c>
      <c r="F1656" t="s">
        <v>40</v>
      </c>
      <c r="G1656" t="s">
        <v>41</v>
      </c>
      <c r="H1656">
        <v>5.7511681445393501</v>
      </c>
      <c r="I1656">
        <v>19.3186719092859</v>
      </c>
      <c r="J1656">
        <v>5.9970071542471901</v>
      </c>
      <c r="K1656">
        <v>30.158719210224</v>
      </c>
      <c r="L1656">
        <v>39.766498614084199</v>
      </c>
      <c r="M1656">
        <v>30.662602116677899</v>
      </c>
      <c r="O1656">
        <f t="shared" si="105"/>
        <v>17.954943677381674</v>
      </c>
      <c r="P1656">
        <f t="shared" si="106"/>
        <v>29.542585261685048</v>
      </c>
      <c r="Q1656">
        <f t="shared" si="107"/>
        <v>18.329804635462544</v>
      </c>
    </row>
    <row r="1657" spans="1:17" x14ac:dyDescent="0.2">
      <c r="A1657" t="s">
        <v>10</v>
      </c>
      <c r="B1657" t="s">
        <v>1</v>
      </c>
      <c r="C1657">
        <v>2</v>
      </c>
      <c r="D1657">
        <v>1.2317631393670999E-2</v>
      </c>
      <c r="E1657">
        <f t="shared" si="104"/>
        <v>0.01</v>
      </c>
      <c r="F1657" t="s">
        <v>40</v>
      </c>
      <c r="G1657" t="s">
        <v>41</v>
      </c>
      <c r="H1657">
        <v>23.252670591124801</v>
      </c>
      <c r="I1657">
        <v>45.238007142096897</v>
      </c>
      <c r="J1657">
        <v>23.280382809691801</v>
      </c>
      <c r="K1657">
        <v>31.652300071974501</v>
      </c>
      <c r="L1657">
        <v>52.475929949378603</v>
      </c>
      <c r="M1657">
        <v>31.688401087570799</v>
      </c>
      <c r="O1657">
        <f t="shared" si="105"/>
        <v>27.452485331549653</v>
      </c>
      <c r="P1657">
        <f t="shared" si="106"/>
        <v>48.85696854573775</v>
      </c>
      <c r="Q1657">
        <f t="shared" si="107"/>
        <v>27.484391948631298</v>
      </c>
    </row>
    <row r="1658" spans="1:17" x14ac:dyDescent="0.2">
      <c r="A1658" t="s">
        <v>10</v>
      </c>
      <c r="B1658" t="s">
        <v>1</v>
      </c>
      <c r="C1658">
        <v>5</v>
      </c>
      <c r="D1658">
        <v>4.9492798745632102E-2</v>
      </c>
      <c r="E1658">
        <f t="shared" si="104"/>
        <v>0.05</v>
      </c>
      <c r="F1658" t="s">
        <v>40</v>
      </c>
      <c r="G1658" t="s">
        <v>41</v>
      </c>
      <c r="H1658">
        <v>23.374230110162799</v>
      </c>
      <c r="I1658">
        <v>32.473190857370597</v>
      </c>
      <c r="J1658">
        <v>23.9469697323016</v>
      </c>
      <c r="K1658">
        <v>35.503526659079398</v>
      </c>
      <c r="L1658">
        <v>54.724103201493001</v>
      </c>
      <c r="M1658">
        <v>35.555821590837198</v>
      </c>
      <c r="O1658">
        <f t="shared" si="105"/>
        <v>29.438878384621098</v>
      </c>
      <c r="P1658">
        <f t="shared" si="106"/>
        <v>43.598647029431802</v>
      </c>
      <c r="Q1658">
        <f t="shared" si="107"/>
        <v>29.751395661569397</v>
      </c>
    </row>
    <row r="1659" spans="1:17" x14ac:dyDescent="0.2">
      <c r="A1659" t="s">
        <v>10</v>
      </c>
      <c r="B1659" t="s">
        <v>1</v>
      </c>
      <c r="C1659">
        <v>10</v>
      </c>
      <c r="D1659">
        <v>0.113168232142925</v>
      </c>
      <c r="E1659">
        <f t="shared" si="104"/>
        <v>0.11</v>
      </c>
      <c r="F1659" t="s">
        <v>40</v>
      </c>
      <c r="G1659" t="s">
        <v>41</v>
      </c>
      <c r="H1659">
        <v>22.868509634176899</v>
      </c>
      <c r="I1659">
        <v>34.773611393215504</v>
      </c>
      <c r="J1659">
        <v>23.159470140377302</v>
      </c>
      <c r="K1659">
        <v>28.566632791518899</v>
      </c>
      <c r="L1659">
        <v>45.447020008859099</v>
      </c>
      <c r="M1659">
        <v>28.656755710610199</v>
      </c>
      <c r="O1659">
        <f t="shared" si="105"/>
        <v>25.717571212847901</v>
      </c>
      <c r="P1659">
        <f t="shared" si="106"/>
        <v>40.110315701037301</v>
      </c>
      <c r="Q1659">
        <f t="shared" si="107"/>
        <v>25.90811292549375</v>
      </c>
    </row>
    <row r="1660" spans="1:17" x14ac:dyDescent="0.2">
      <c r="A1660" t="s">
        <v>10</v>
      </c>
      <c r="B1660" t="s">
        <v>1</v>
      </c>
      <c r="C1660">
        <v>15</v>
      </c>
      <c r="D1660">
        <v>0.16580295562744099</v>
      </c>
      <c r="E1660">
        <f t="shared" si="104"/>
        <v>0.17</v>
      </c>
      <c r="F1660" t="s">
        <v>40</v>
      </c>
      <c r="G1660" t="s">
        <v>41</v>
      </c>
      <c r="H1660">
        <v>26.772230768652001</v>
      </c>
      <c r="I1660">
        <v>39.431318523481401</v>
      </c>
      <c r="J1660">
        <v>27.0147853893736</v>
      </c>
      <c r="K1660">
        <v>30.2845392070105</v>
      </c>
      <c r="L1660">
        <v>44.4015947952239</v>
      </c>
      <c r="M1660">
        <v>30.45634246589</v>
      </c>
      <c r="O1660">
        <f t="shared" si="105"/>
        <v>28.528384987831252</v>
      </c>
      <c r="P1660">
        <f t="shared" si="106"/>
        <v>41.916456659352647</v>
      </c>
      <c r="Q1660">
        <f t="shared" si="107"/>
        <v>28.735563927631802</v>
      </c>
    </row>
    <row r="1661" spans="1:17" x14ac:dyDescent="0.2">
      <c r="A1661" t="s">
        <v>10</v>
      </c>
      <c r="B1661" t="s">
        <v>1</v>
      </c>
      <c r="C1661">
        <v>20</v>
      </c>
      <c r="D1661">
        <v>0.22594624757766699</v>
      </c>
      <c r="E1661">
        <f t="shared" si="104"/>
        <v>0.23</v>
      </c>
      <c r="F1661" t="s">
        <v>40</v>
      </c>
      <c r="G1661" t="s">
        <v>41</v>
      </c>
      <c r="H1661">
        <v>31.7783475083939</v>
      </c>
      <c r="I1661">
        <v>46.194381478255103</v>
      </c>
      <c r="J1661">
        <v>31.938465471745701</v>
      </c>
      <c r="K1661">
        <v>31.334048306535902</v>
      </c>
      <c r="L1661">
        <v>51.155577842411503</v>
      </c>
      <c r="M1661">
        <v>31.379570319396301</v>
      </c>
      <c r="O1661">
        <f t="shared" si="105"/>
        <v>31.556197907464899</v>
      </c>
      <c r="P1661">
        <f t="shared" si="106"/>
        <v>48.674979660333307</v>
      </c>
      <c r="Q1661">
        <f t="shared" si="107"/>
        <v>31.659017895571001</v>
      </c>
    </row>
    <row r="1662" spans="1:17" x14ac:dyDescent="0.2">
      <c r="A1662" t="s">
        <v>9</v>
      </c>
      <c r="B1662" t="s">
        <v>1</v>
      </c>
      <c r="C1662">
        <v>20</v>
      </c>
      <c r="D1662">
        <v>1.99999940395355</v>
      </c>
      <c r="E1662">
        <f t="shared" si="104"/>
        <v>2</v>
      </c>
      <c r="F1662" t="s">
        <v>40</v>
      </c>
      <c r="G1662" t="s">
        <v>41</v>
      </c>
      <c r="H1662">
        <v>31.548804883074801</v>
      </c>
      <c r="I1662">
        <v>47.9223765350619</v>
      </c>
      <c r="J1662">
        <v>31.650144954106398</v>
      </c>
      <c r="K1662">
        <v>19.824585320684999</v>
      </c>
      <c r="L1662">
        <v>35.410001682635503</v>
      </c>
      <c r="M1662">
        <v>19.947541283153601</v>
      </c>
      <c r="O1662">
        <f t="shared" si="105"/>
        <v>25.686695101879899</v>
      </c>
      <c r="P1662">
        <f t="shared" si="106"/>
        <v>41.666189108848698</v>
      </c>
      <c r="Q1662">
        <f t="shared" si="107"/>
        <v>25.79884311863</v>
      </c>
    </row>
    <row r="1663" spans="1:17" x14ac:dyDescent="0.2">
      <c r="A1663" t="s">
        <v>9</v>
      </c>
      <c r="B1663" t="s">
        <v>1</v>
      </c>
      <c r="C1663">
        <v>20</v>
      </c>
      <c r="D1663">
        <v>1.50000059604644</v>
      </c>
      <c r="E1663">
        <f t="shared" si="104"/>
        <v>1.5</v>
      </c>
      <c r="F1663" t="s">
        <v>40</v>
      </c>
      <c r="G1663" t="s">
        <v>41</v>
      </c>
      <c r="H1663">
        <v>17.398433431102099</v>
      </c>
      <c r="I1663">
        <v>34.862705672003997</v>
      </c>
      <c r="J1663">
        <v>17.478424852236301</v>
      </c>
      <c r="K1663">
        <v>17.831225355722601</v>
      </c>
      <c r="L1663">
        <v>24.9779832815621</v>
      </c>
      <c r="M1663">
        <v>18.7757142216917</v>
      </c>
      <c r="O1663">
        <f t="shared" si="105"/>
        <v>17.61482939341235</v>
      </c>
      <c r="P1663">
        <f t="shared" si="106"/>
        <v>29.92034447678305</v>
      </c>
      <c r="Q1663">
        <f t="shared" si="107"/>
        <v>18.127069536964001</v>
      </c>
    </row>
    <row r="1664" spans="1:17" x14ac:dyDescent="0.2">
      <c r="A1664" t="s">
        <v>9</v>
      </c>
      <c r="B1664" t="s">
        <v>1</v>
      </c>
      <c r="C1664">
        <v>20</v>
      </c>
      <c r="D1664">
        <v>0.99999970197677601</v>
      </c>
      <c r="E1664">
        <f t="shared" si="104"/>
        <v>1</v>
      </c>
      <c r="F1664" t="s">
        <v>40</v>
      </c>
      <c r="G1664" t="s">
        <v>41</v>
      </c>
      <c r="H1664">
        <v>34.762038431593702</v>
      </c>
      <c r="I1664">
        <v>40.546368107820697</v>
      </c>
      <c r="J1664">
        <v>36.093510894813299</v>
      </c>
      <c r="K1664">
        <v>28.7872279420423</v>
      </c>
      <c r="L1664">
        <v>44.062792723637301</v>
      </c>
      <c r="M1664">
        <v>28.9182422900329</v>
      </c>
      <c r="O1664">
        <f t="shared" si="105"/>
        <v>31.774633186818001</v>
      </c>
      <c r="P1664">
        <f t="shared" si="106"/>
        <v>42.304580415728999</v>
      </c>
      <c r="Q1664">
        <f t="shared" si="107"/>
        <v>32.5058765924231</v>
      </c>
    </row>
    <row r="1665" spans="1:17" x14ac:dyDescent="0.2">
      <c r="A1665" t="s">
        <v>9</v>
      </c>
      <c r="B1665" t="s">
        <v>1</v>
      </c>
      <c r="C1665">
        <v>20</v>
      </c>
      <c r="D1665">
        <v>0.50000023841857899</v>
      </c>
      <c r="E1665">
        <f t="shared" si="104"/>
        <v>0.5</v>
      </c>
      <c r="F1665" t="s">
        <v>40</v>
      </c>
      <c r="G1665" t="s">
        <v>41</v>
      </c>
      <c r="H1665">
        <v>26.615175565508899</v>
      </c>
      <c r="I1665">
        <v>37.201577667062701</v>
      </c>
      <c r="J1665">
        <v>27.0130528718642</v>
      </c>
      <c r="K1665">
        <v>25.368222123098398</v>
      </c>
      <c r="L1665">
        <v>33.5914313569127</v>
      </c>
      <c r="M1665">
        <v>26.078740025985098</v>
      </c>
      <c r="O1665">
        <f t="shared" si="105"/>
        <v>25.991698844303649</v>
      </c>
      <c r="P1665">
        <f t="shared" si="106"/>
        <v>35.3965045119877</v>
      </c>
      <c r="Q1665">
        <f t="shared" si="107"/>
        <v>26.545896448924651</v>
      </c>
    </row>
    <row r="1666" spans="1:17" x14ac:dyDescent="0.2">
      <c r="A1666" t="s">
        <v>9</v>
      </c>
      <c r="B1666" t="s">
        <v>1</v>
      </c>
      <c r="C1666">
        <v>20</v>
      </c>
      <c r="D1666">
        <v>0.19999994337558699</v>
      </c>
      <c r="E1666">
        <f t="shared" ref="E1666:E1729" si="108">ROUND(D1666, 2)</f>
        <v>0.2</v>
      </c>
      <c r="F1666" t="s">
        <v>40</v>
      </c>
      <c r="G1666" t="s">
        <v>41</v>
      </c>
      <c r="H1666">
        <v>27.0965552730902</v>
      </c>
      <c r="I1666">
        <v>39.091612085954601</v>
      </c>
      <c r="J1666">
        <v>27.380471510601499</v>
      </c>
      <c r="K1666">
        <v>31.787065050800098</v>
      </c>
      <c r="L1666">
        <v>50.284962591697997</v>
      </c>
      <c r="M1666">
        <v>31.8489189683836</v>
      </c>
      <c r="O1666">
        <f t="shared" ref="O1666:O1729" si="109">IF(ISERROR(AVERAGE(H1666,K1666)), "", AVERAGE(H1666,K1666))</f>
        <v>29.441810161945149</v>
      </c>
      <c r="P1666">
        <f t="shared" ref="P1666:P1729" si="110">IF(ISERROR(AVERAGE(I1666,L1666)), "", AVERAGE(I1666,L1666))</f>
        <v>44.688287338826299</v>
      </c>
      <c r="Q1666">
        <f t="shared" ref="Q1666:Q1729" si="111">IF(ISERROR(AVERAGE(J1666,M1666)), "", AVERAGE(J1666,M1666))</f>
        <v>29.614695239492548</v>
      </c>
    </row>
    <row r="1667" spans="1:17" x14ac:dyDescent="0.2">
      <c r="A1667" t="s">
        <v>9</v>
      </c>
      <c r="B1667" t="s">
        <v>1</v>
      </c>
      <c r="C1667">
        <v>20</v>
      </c>
      <c r="D1667">
        <v>0.100000090897083</v>
      </c>
      <c r="E1667">
        <f t="shared" si="108"/>
        <v>0.1</v>
      </c>
      <c r="F1667" t="s">
        <v>40</v>
      </c>
      <c r="G1667" t="s">
        <v>41</v>
      </c>
      <c r="H1667">
        <v>18.6299360582329</v>
      </c>
      <c r="I1667">
        <v>30.846653267743999</v>
      </c>
      <c r="J1667">
        <v>18.902342781548501</v>
      </c>
      <c r="K1667">
        <v>28.976922610921601</v>
      </c>
      <c r="L1667">
        <v>40.088845175854601</v>
      </c>
      <c r="M1667">
        <v>29.327269618598599</v>
      </c>
      <c r="O1667">
        <f t="shared" si="109"/>
        <v>23.803429334577253</v>
      </c>
      <c r="P1667">
        <f t="shared" si="110"/>
        <v>35.467749221799302</v>
      </c>
      <c r="Q1667">
        <f t="shared" si="111"/>
        <v>24.114806200073552</v>
      </c>
    </row>
    <row r="1668" spans="1:17" x14ac:dyDescent="0.2">
      <c r="A1668" t="s">
        <v>9</v>
      </c>
      <c r="B1668" t="s">
        <v>1</v>
      </c>
      <c r="C1668">
        <v>20</v>
      </c>
      <c r="D1668">
        <v>5.0000004470348303E-2</v>
      </c>
      <c r="E1668">
        <f t="shared" si="108"/>
        <v>0.05</v>
      </c>
      <c r="F1668" t="s">
        <v>40</v>
      </c>
      <c r="G1668" t="s">
        <v>41</v>
      </c>
      <c r="H1668">
        <v>14.649137540991299</v>
      </c>
      <c r="I1668">
        <v>26.934966836930599</v>
      </c>
      <c r="J1668">
        <v>14.9223829925649</v>
      </c>
      <c r="K1668">
        <v>29.928283730190699</v>
      </c>
      <c r="L1668">
        <v>44.610328895912701</v>
      </c>
      <c r="M1668">
        <v>30.078774154552001</v>
      </c>
      <c r="O1668">
        <f t="shared" si="109"/>
        <v>22.288710635590999</v>
      </c>
      <c r="P1668">
        <f t="shared" si="110"/>
        <v>35.77264786642165</v>
      </c>
      <c r="Q1668">
        <f t="shared" si="111"/>
        <v>22.50057857355845</v>
      </c>
    </row>
    <row r="1669" spans="1:17" x14ac:dyDescent="0.2">
      <c r="A1669" t="s">
        <v>9</v>
      </c>
      <c r="B1669" t="s">
        <v>1</v>
      </c>
      <c r="C1669">
        <v>20</v>
      </c>
      <c r="D1669">
        <v>2.0000005140900601E-2</v>
      </c>
      <c r="E1669">
        <f t="shared" si="108"/>
        <v>0.02</v>
      </c>
      <c r="F1669" t="s">
        <v>40</v>
      </c>
      <c r="G1669" t="s">
        <v>41</v>
      </c>
      <c r="H1669">
        <v>9.1946255103121093</v>
      </c>
      <c r="I1669">
        <v>23.926841392780201</v>
      </c>
      <c r="J1669">
        <v>9.3607568489763402</v>
      </c>
      <c r="K1669">
        <v>30.233095598732501</v>
      </c>
      <c r="L1669">
        <v>42.063434797268897</v>
      </c>
      <c r="M1669">
        <v>30.528081040354301</v>
      </c>
      <c r="O1669">
        <f t="shared" si="109"/>
        <v>19.713860554522306</v>
      </c>
      <c r="P1669">
        <f t="shared" si="110"/>
        <v>32.995138095024551</v>
      </c>
      <c r="Q1669">
        <f t="shared" si="111"/>
        <v>19.944418944665323</v>
      </c>
    </row>
    <row r="1670" spans="1:17" x14ac:dyDescent="0.2">
      <c r="A1670" t="s">
        <v>9</v>
      </c>
      <c r="B1670" t="s">
        <v>1</v>
      </c>
      <c r="C1670">
        <v>20</v>
      </c>
      <c r="D1670">
        <v>9.9999997764825804E-3</v>
      </c>
      <c r="E1670">
        <f t="shared" si="108"/>
        <v>0.01</v>
      </c>
      <c r="F1670" t="s">
        <v>40</v>
      </c>
      <c r="G1670" t="s">
        <v>41</v>
      </c>
      <c r="H1670">
        <v>5.2595844459392698</v>
      </c>
      <c r="I1670">
        <v>28.113522107842801</v>
      </c>
      <c r="J1670">
        <v>5.2888541115120598</v>
      </c>
      <c r="K1670">
        <v>33.1389178300062</v>
      </c>
      <c r="L1670">
        <v>43.185143854684902</v>
      </c>
      <c r="M1670">
        <v>33.591595325197297</v>
      </c>
      <c r="O1670">
        <f t="shared" si="109"/>
        <v>19.199251137972734</v>
      </c>
      <c r="P1670">
        <f t="shared" si="110"/>
        <v>35.649332981263854</v>
      </c>
      <c r="Q1670">
        <f t="shared" si="111"/>
        <v>19.440224718354678</v>
      </c>
    </row>
    <row r="1671" spans="1:17" x14ac:dyDescent="0.2">
      <c r="A1671" t="s">
        <v>8</v>
      </c>
      <c r="B1671" t="s">
        <v>1</v>
      </c>
      <c r="C1671">
        <v>16</v>
      </c>
      <c r="D1671">
        <v>0.19954420626163399</v>
      </c>
      <c r="E1671">
        <f t="shared" si="108"/>
        <v>0.2</v>
      </c>
      <c r="F1671" t="s">
        <v>8</v>
      </c>
      <c r="G1671" t="s">
        <v>41</v>
      </c>
      <c r="H1671">
        <v>7.9850198425991099</v>
      </c>
      <c r="I1671">
        <v>16.880238488998401</v>
      </c>
      <c r="J1671">
        <v>8.6728478239010194</v>
      </c>
      <c r="K1671">
        <v>16.7462928844521</v>
      </c>
      <c r="L1671">
        <v>26.803694814066901</v>
      </c>
      <c r="M1671">
        <v>17.206592912024998</v>
      </c>
      <c r="O1671">
        <f t="shared" si="109"/>
        <v>12.365656363525606</v>
      </c>
      <c r="P1671">
        <f t="shared" si="110"/>
        <v>21.841966651532651</v>
      </c>
      <c r="Q1671">
        <f t="shared" si="111"/>
        <v>12.939720367963009</v>
      </c>
    </row>
    <row r="1672" spans="1:17" x14ac:dyDescent="0.2">
      <c r="A1672" t="s">
        <v>8</v>
      </c>
      <c r="B1672" t="s">
        <v>1</v>
      </c>
      <c r="C1672">
        <v>16</v>
      </c>
      <c r="D1672">
        <v>0.18957534432411099</v>
      </c>
      <c r="E1672">
        <f t="shared" si="108"/>
        <v>0.19</v>
      </c>
      <c r="F1672" t="s">
        <v>8</v>
      </c>
      <c r="G1672" t="s">
        <v>41</v>
      </c>
      <c r="H1672">
        <v>18.502089311702601</v>
      </c>
      <c r="I1672">
        <v>41.822193919563297</v>
      </c>
      <c r="J1672">
        <v>18.522641650769799</v>
      </c>
      <c r="K1672">
        <v>23.814509882790599</v>
      </c>
      <c r="L1672">
        <v>32.467191058909997</v>
      </c>
      <c r="M1672">
        <v>24.453713316370202</v>
      </c>
      <c r="O1672">
        <f t="shared" si="109"/>
        <v>21.1582995972466</v>
      </c>
      <c r="P1672">
        <f t="shared" si="110"/>
        <v>37.144692489236647</v>
      </c>
      <c r="Q1672">
        <f t="shared" si="111"/>
        <v>21.488177483569999</v>
      </c>
    </row>
    <row r="1673" spans="1:17" x14ac:dyDescent="0.2">
      <c r="A1673" t="s">
        <v>6</v>
      </c>
      <c r="B1673" t="s">
        <v>1</v>
      </c>
      <c r="C1673">
        <v>6</v>
      </c>
      <c r="D1673">
        <v>0.140438437461853</v>
      </c>
      <c r="E1673">
        <f t="shared" si="108"/>
        <v>0.14000000000000001</v>
      </c>
      <c r="F1673" t="s">
        <v>40</v>
      </c>
      <c r="G1673">
        <v>100</v>
      </c>
      <c r="H1673">
        <v>18.188821355579801</v>
      </c>
      <c r="I1673">
        <v>41.893560504255397</v>
      </c>
      <c r="J1673">
        <v>18.2076476150757</v>
      </c>
      <c r="K1673">
        <v>24.892447131520399</v>
      </c>
      <c r="L1673">
        <v>30.9678386255801</v>
      </c>
      <c r="M1673">
        <v>26.127197157248901</v>
      </c>
      <c r="O1673">
        <f t="shared" si="109"/>
        <v>21.540634243550102</v>
      </c>
      <c r="P1673">
        <f t="shared" si="110"/>
        <v>36.430699564917745</v>
      </c>
      <c r="Q1673">
        <f t="shared" si="111"/>
        <v>22.167422386162301</v>
      </c>
    </row>
    <row r="1674" spans="1:17" x14ac:dyDescent="0.2">
      <c r="A1674" t="s">
        <v>6</v>
      </c>
      <c r="B1674" t="s">
        <v>1</v>
      </c>
      <c r="C1674">
        <v>10</v>
      </c>
      <c r="D1674">
        <v>0.161456778645515</v>
      </c>
      <c r="E1674">
        <f t="shared" si="108"/>
        <v>0.16</v>
      </c>
      <c r="F1674" t="s">
        <v>40</v>
      </c>
      <c r="G1674">
        <v>200</v>
      </c>
      <c r="H1674">
        <v>27.709569812162599</v>
      </c>
      <c r="I1674">
        <v>35.506045035038198</v>
      </c>
      <c r="J1674">
        <v>28.4996180464132</v>
      </c>
      <c r="K1674">
        <v>28.450902339703902</v>
      </c>
      <c r="L1674">
        <v>41.417728108959999</v>
      </c>
      <c r="M1674">
        <v>28.676279839985298</v>
      </c>
      <c r="O1674">
        <f t="shared" si="109"/>
        <v>28.08023607593325</v>
      </c>
      <c r="P1674">
        <f t="shared" si="110"/>
        <v>38.461886571999102</v>
      </c>
      <c r="Q1674">
        <f t="shared" si="111"/>
        <v>28.587948943199251</v>
      </c>
    </row>
    <row r="1675" spans="1:17" x14ac:dyDescent="0.2">
      <c r="A1675" t="s">
        <v>6</v>
      </c>
      <c r="B1675" t="s">
        <v>1</v>
      </c>
      <c r="C1675">
        <v>16</v>
      </c>
      <c r="D1675">
        <v>0.20080249011516499</v>
      </c>
      <c r="E1675">
        <f t="shared" si="108"/>
        <v>0.2</v>
      </c>
      <c r="F1675" t="s">
        <v>40</v>
      </c>
      <c r="G1675">
        <v>500</v>
      </c>
      <c r="H1675">
        <v>29.987083480613599</v>
      </c>
      <c r="I1675">
        <v>44.831934064225599</v>
      </c>
      <c r="J1675">
        <v>30.131941695184199</v>
      </c>
      <c r="K1675">
        <v>32.534565645483703</v>
      </c>
      <c r="L1675">
        <v>47.905143388012398</v>
      </c>
      <c r="M1675">
        <v>32.6626063396021</v>
      </c>
      <c r="O1675">
        <f t="shared" si="109"/>
        <v>31.260824563048651</v>
      </c>
      <c r="P1675">
        <f t="shared" si="110"/>
        <v>46.368538726118999</v>
      </c>
      <c r="Q1675">
        <f t="shared" si="111"/>
        <v>31.397274017393151</v>
      </c>
    </row>
    <row r="1676" spans="1:17" x14ac:dyDescent="0.2">
      <c r="A1676" t="s">
        <v>6</v>
      </c>
      <c r="B1676" t="s">
        <v>1</v>
      </c>
      <c r="C1676">
        <v>18</v>
      </c>
      <c r="D1676">
        <v>0.32122346758842402</v>
      </c>
      <c r="E1676">
        <f t="shared" si="108"/>
        <v>0.32</v>
      </c>
      <c r="F1676" t="s">
        <v>40</v>
      </c>
      <c r="G1676">
        <v>1000</v>
      </c>
      <c r="H1676">
        <v>35.183555391736697</v>
      </c>
      <c r="I1676">
        <v>48.018884503418299</v>
      </c>
      <c r="J1676">
        <v>35.415795069417499</v>
      </c>
      <c r="K1676">
        <v>30.0664150398649</v>
      </c>
      <c r="L1676">
        <v>53.533913769757802</v>
      </c>
      <c r="M1676">
        <v>30.086023341078199</v>
      </c>
      <c r="O1676">
        <f t="shared" si="109"/>
        <v>32.624985215800798</v>
      </c>
      <c r="P1676">
        <f t="shared" si="110"/>
        <v>50.776399136588054</v>
      </c>
      <c r="Q1676">
        <f t="shared" si="111"/>
        <v>32.750909205247851</v>
      </c>
    </row>
    <row r="1677" spans="1:17" x14ac:dyDescent="0.2">
      <c r="A1677" t="s">
        <v>3</v>
      </c>
      <c r="B1677" t="s">
        <v>5</v>
      </c>
      <c r="C1677">
        <v>12</v>
      </c>
      <c r="D1677">
        <v>0.11678642034530599</v>
      </c>
      <c r="E1677">
        <f t="shared" si="108"/>
        <v>0.12</v>
      </c>
      <c r="F1677" t="s">
        <v>40</v>
      </c>
      <c r="G1677" t="s">
        <v>41</v>
      </c>
      <c r="H1677">
        <v>32.921052709940199</v>
      </c>
      <c r="I1677">
        <v>54.284162913712002</v>
      </c>
      <c r="J1677">
        <v>32.952915620331098</v>
      </c>
      <c r="K1677">
        <v>30.736291585432401</v>
      </c>
      <c r="L1677">
        <v>59.887037265535902</v>
      </c>
      <c r="M1677">
        <v>30.741580177964799</v>
      </c>
      <c r="O1677">
        <f t="shared" si="109"/>
        <v>31.828672147686298</v>
      </c>
      <c r="P1677">
        <f t="shared" si="110"/>
        <v>57.085600089623952</v>
      </c>
      <c r="Q1677">
        <f t="shared" si="111"/>
        <v>31.847247899147948</v>
      </c>
    </row>
    <row r="1678" spans="1:17" x14ac:dyDescent="0.2">
      <c r="A1678" t="s">
        <v>3</v>
      </c>
      <c r="B1678" t="s">
        <v>4</v>
      </c>
      <c r="C1678">
        <v>5</v>
      </c>
      <c r="D1678">
        <v>0.11648790538311</v>
      </c>
      <c r="E1678">
        <f t="shared" si="108"/>
        <v>0.12</v>
      </c>
      <c r="F1678" t="s">
        <v>40</v>
      </c>
      <c r="G1678" t="s">
        <v>41</v>
      </c>
      <c r="H1678">
        <v>34.950298591105899</v>
      </c>
      <c r="I1678">
        <v>50.122570032476403</v>
      </c>
      <c r="J1678">
        <v>35.084383166041199</v>
      </c>
      <c r="K1678">
        <v>30.362298732343199</v>
      </c>
      <c r="L1678">
        <v>62.728969850522098</v>
      </c>
      <c r="M1678">
        <v>30.3648201360222</v>
      </c>
      <c r="O1678">
        <f t="shared" si="109"/>
        <v>32.656298661724549</v>
      </c>
      <c r="P1678">
        <f t="shared" si="110"/>
        <v>56.425769941499254</v>
      </c>
      <c r="Q1678">
        <f t="shared" si="111"/>
        <v>32.724601651031698</v>
      </c>
    </row>
    <row r="1679" spans="1:17" x14ac:dyDescent="0.2">
      <c r="A1679" t="s">
        <v>3</v>
      </c>
      <c r="B1679" t="s">
        <v>4</v>
      </c>
      <c r="C1679">
        <v>5</v>
      </c>
      <c r="D1679">
        <v>4.6420048922300297E-2</v>
      </c>
      <c r="E1679">
        <f t="shared" si="108"/>
        <v>0.05</v>
      </c>
      <c r="F1679" t="s">
        <v>40</v>
      </c>
      <c r="G1679" t="s">
        <v>41</v>
      </c>
      <c r="H1679">
        <v>11.5288740238489</v>
      </c>
      <c r="I1679">
        <v>12.4495740355308</v>
      </c>
      <c r="J1679">
        <v>18.9580573614756</v>
      </c>
      <c r="K1679">
        <v>26.8774238326064</v>
      </c>
      <c r="L1679">
        <v>64.090071202302994</v>
      </c>
      <c r="M1679">
        <v>26.878250729089402</v>
      </c>
      <c r="O1679">
        <f t="shared" si="109"/>
        <v>19.203148928227648</v>
      </c>
      <c r="P1679">
        <f t="shared" si="110"/>
        <v>38.269822618916898</v>
      </c>
      <c r="Q1679">
        <f t="shared" si="111"/>
        <v>22.918154045282499</v>
      </c>
    </row>
    <row r="1680" spans="1:17" x14ac:dyDescent="0.2">
      <c r="A1680" t="s">
        <v>3</v>
      </c>
      <c r="B1680" t="s">
        <v>2</v>
      </c>
      <c r="C1680">
        <v>12</v>
      </c>
      <c r="D1680">
        <v>0.129181653261184</v>
      </c>
      <c r="E1680">
        <f t="shared" si="108"/>
        <v>0.13</v>
      </c>
      <c r="F1680" t="s">
        <v>40</v>
      </c>
      <c r="G1680" t="s">
        <v>41</v>
      </c>
      <c r="H1680">
        <v>17.462974023780401</v>
      </c>
      <c r="I1680">
        <v>33.933837709054202</v>
      </c>
      <c r="J1680">
        <v>17.5637299391684</v>
      </c>
      <c r="K1680">
        <v>25.203939710453302</v>
      </c>
      <c r="L1680">
        <v>38.142119095593799</v>
      </c>
      <c r="M1680">
        <v>25.431198956762699</v>
      </c>
      <c r="O1680">
        <f t="shared" si="109"/>
        <v>21.333456867116851</v>
      </c>
      <c r="P1680">
        <f t="shared" si="110"/>
        <v>36.037978402324001</v>
      </c>
      <c r="Q1680">
        <f t="shared" si="111"/>
        <v>21.497464447965548</v>
      </c>
    </row>
    <row r="1681" spans="1:17" x14ac:dyDescent="0.2">
      <c r="A1681" t="s">
        <v>3</v>
      </c>
      <c r="B1681" t="s">
        <v>11</v>
      </c>
      <c r="C1681">
        <v>14</v>
      </c>
      <c r="D1681">
        <v>0.26820874214172302</v>
      </c>
      <c r="E1681">
        <f t="shared" si="108"/>
        <v>0.27</v>
      </c>
      <c r="F1681" t="s">
        <v>40</v>
      </c>
      <c r="G1681" t="s">
        <v>41</v>
      </c>
      <c r="H1681">
        <v>24.607143904174801</v>
      </c>
      <c r="I1681">
        <v>47.466063085721203</v>
      </c>
      <c r="J1681">
        <v>24.629765121254</v>
      </c>
      <c r="K1681">
        <v>27.319656051505898</v>
      </c>
      <c r="L1681">
        <v>35.141438578408298</v>
      </c>
      <c r="M1681">
        <v>28.104788272783601</v>
      </c>
      <c r="O1681">
        <f t="shared" si="109"/>
        <v>25.96339997784035</v>
      </c>
      <c r="P1681">
        <f t="shared" si="110"/>
        <v>41.30375083206475</v>
      </c>
      <c r="Q1681">
        <f t="shared" si="111"/>
        <v>26.367276697018802</v>
      </c>
    </row>
    <row r="1682" spans="1:17" x14ac:dyDescent="0.2">
      <c r="A1682" t="s">
        <v>3</v>
      </c>
      <c r="B1682" t="s">
        <v>11</v>
      </c>
      <c r="C1682">
        <v>12</v>
      </c>
      <c r="D1682">
        <v>0.33783429861068698</v>
      </c>
      <c r="E1682">
        <f t="shared" si="108"/>
        <v>0.34</v>
      </c>
      <c r="F1682" t="s">
        <v>40</v>
      </c>
      <c r="G1682" t="s">
        <v>41</v>
      </c>
      <c r="H1682">
        <v>11.915327081536301</v>
      </c>
      <c r="I1682">
        <v>16.697629482075701</v>
      </c>
      <c r="J1682">
        <v>13.762626863253599</v>
      </c>
      <c r="K1682">
        <v>17.432697324984101</v>
      </c>
      <c r="L1682">
        <v>26.7367255223112</v>
      </c>
      <c r="M1682">
        <v>17.984160891393302</v>
      </c>
      <c r="O1682">
        <f t="shared" si="109"/>
        <v>14.674012203260201</v>
      </c>
      <c r="P1682">
        <f t="shared" si="110"/>
        <v>21.717177502193451</v>
      </c>
      <c r="Q1682">
        <f t="shared" si="111"/>
        <v>15.873393877323451</v>
      </c>
    </row>
    <row r="1683" spans="1:17" x14ac:dyDescent="0.2">
      <c r="A1683" t="s">
        <v>10</v>
      </c>
      <c r="B1683" t="s">
        <v>1</v>
      </c>
      <c r="C1683">
        <v>1</v>
      </c>
      <c r="D1683">
        <v>3.2573067583143698E-3</v>
      </c>
      <c r="E1683">
        <f t="shared" si="108"/>
        <v>0</v>
      </c>
      <c r="F1683" t="s">
        <v>40</v>
      </c>
      <c r="G1683" t="s">
        <v>41</v>
      </c>
      <c r="H1683">
        <v>12.4411349872156</v>
      </c>
      <c r="I1683">
        <v>30.3195071292857</v>
      </c>
      <c r="J1683">
        <v>12.516537195418699</v>
      </c>
      <c r="K1683">
        <v>33.980515895630496</v>
      </c>
      <c r="L1683">
        <v>75.081987688028093</v>
      </c>
      <c r="M1683">
        <v>33.980853048238103</v>
      </c>
      <c r="O1683">
        <f t="shared" si="109"/>
        <v>23.210825441423047</v>
      </c>
      <c r="P1683">
        <f t="shared" si="110"/>
        <v>52.700747408656895</v>
      </c>
      <c r="Q1683">
        <f t="shared" si="111"/>
        <v>23.248695121828401</v>
      </c>
    </row>
    <row r="1684" spans="1:17" x14ac:dyDescent="0.2">
      <c r="A1684" t="s">
        <v>10</v>
      </c>
      <c r="B1684" t="s">
        <v>1</v>
      </c>
      <c r="C1684">
        <v>2</v>
      </c>
      <c r="D1684">
        <v>5.5437907576560898E-2</v>
      </c>
      <c r="E1684">
        <f t="shared" si="108"/>
        <v>0.06</v>
      </c>
      <c r="F1684" t="s">
        <v>40</v>
      </c>
      <c r="G1684" t="s">
        <v>41</v>
      </c>
      <c r="H1684">
        <v>7.4862433201112104</v>
      </c>
      <c r="I1684">
        <v>11.9364104267987</v>
      </c>
      <c r="J1684">
        <v>9.6865645476403905</v>
      </c>
      <c r="K1684">
        <v>20.919604694111701</v>
      </c>
      <c r="L1684">
        <v>46.611396692975603</v>
      </c>
      <c r="M1684">
        <v>20.9314265764353</v>
      </c>
      <c r="O1684">
        <f t="shared" si="109"/>
        <v>14.202924007111456</v>
      </c>
      <c r="P1684">
        <f t="shared" si="110"/>
        <v>29.273903559887152</v>
      </c>
      <c r="Q1684">
        <f t="shared" si="111"/>
        <v>15.308995562037845</v>
      </c>
    </row>
    <row r="1685" spans="1:17" x14ac:dyDescent="0.2">
      <c r="A1685" t="s">
        <v>10</v>
      </c>
      <c r="B1685" t="s">
        <v>1</v>
      </c>
      <c r="C1685">
        <v>5</v>
      </c>
      <c r="D1685">
        <v>5.7368539273738799E-2</v>
      </c>
      <c r="E1685">
        <f t="shared" si="108"/>
        <v>0.06</v>
      </c>
      <c r="F1685" t="s">
        <v>40</v>
      </c>
      <c r="G1685" t="s">
        <v>41</v>
      </c>
      <c r="H1685">
        <v>21.995005487354</v>
      </c>
      <c r="I1685">
        <v>36.524201684696699</v>
      </c>
      <c r="J1685">
        <v>22.151795600856701</v>
      </c>
      <c r="K1685">
        <v>28.6138458924923</v>
      </c>
      <c r="L1685">
        <v>43.171168321966903</v>
      </c>
      <c r="M1685">
        <v>28.7688544568875</v>
      </c>
      <c r="O1685">
        <f t="shared" si="109"/>
        <v>25.30442568992315</v>
      </c>
      <c r="P1685">
        <f t="shared" si="110"/>
        <v>39.847685003331804</v>
      </c>
      <c r="Q1685">
        <f t="shared" si="111"/>
        <v>25.460325028872099</v>
      </c>
    </row>
    <row r="1686" spans="1:17" x14ac:dyDescent="0.2">
      <c r="A1686" t="s">
        <v>10</v>
      </c>
      <c r="B1686" t="s">
        <v>1</v>
      </c>
      <c r="C1686">
        <v>10</v>
      </c>
      <c r="D1686">
        <v>0.35496190190315202</v>
      </c>
      <c r="E1686">
        <f t="shared" si="108"/>
        <v>0.35</v>
      </c>
      <c r="F1686" t="s">
        <v>40</v>
      </c>
      <c r="G1686" t="s">
        <v>41</v>
      </c>
      <c r="H1686">
        <v>31.7385061279365</v>
      </c>
      <c r="I1686">
        <v>45.329701659601398</v>
      </c>
      <c r="J1686">
        <v>31.932874287113101</v>
      </c>
      <c r="K1686">
        <v>30.005722200528101</v>
      </c>
      <c r="L1686">
        <v>41.372653556191203</v>
      </c>
      <c r="M1686">
        <v>30.335228857229801</v>
      </c>
      <c r="O1686">
        <f t="shared" si="109"/>
        <v>30.8721141642323</v>
      </c>
      <c r="P1686">
        <f t="shared" si="110"/>
        <v>43.351177607896304</v>
      </c>
      <c r="Q1686">
        <f t="shared" si="111"/>
        <v>31.134051572171451</v>
      </c>
    </row>
    <row r="1687" spans="1:17" x14ac:dyDescent="0.2">
      <c r="A1687" t="s">
        <v>10</v>
      </c>
      <c r="B1687" t="s">
        <v>1</v>
      </c>
      <c r="C1687">
        <v>15</v>
      </c>
      <c r="D1687">
        <v>0.22634455561637801</v>
      </c>
      <c r="E1687">
        <f t="shared" si="108"/>
        <v>0.23</v>
      </c>
      <c r="F1687" t="s">
        <v>40</v>
      </c>
      <c r="G1687" t="s">
        <v>41</v>
      </c>
      <c r="H1687">
        <v>29.376952185830099</v>
      </c>
      <c r="I1687">
        <v>36.439648916155001</v>
      </c>
      <c r="J1687">
        <v>30.328979012283199</v>
      </c>
      <c r="K1687">
        <v>31.068518951460099</v>
      </c>
      <c r="L1687">
        <v>53.671065187651401</v>
      </c>
      <c r="M1687">
        <v>31.092455611153699</v>
      </c>
      <c r="O1687">
        <f t="shared" si="109"/>
        <v>30.222735568645099</v>
      </c>
      <c r="P1687">
        <f t="shared" si="110"/>
        <v>45.055357051903201</v>
      </c>
      <c r="Q1687">
        <f t="shared" si="111"/>
        <v>30.710717311718447</v>
      </c>
    </row>
    <row r="1688" spans="1:17" x14ac:dyDescent="0.2">
      <c r="A1688" t="s">
        <v>10</v>
      </c>
      <c r="B1688" t="s">
        <v>1</v>
      </c>
      <c r="C1688">
        <v>20</v>
      </c>
      <c r="D1688">
        <v>0.23332108557224199</v>
      </c>
      <c r="E1688">
        <f t="shared" si="108"/>
        <v>0.23</v>
      </c>
      <c r="F1688" t="s">
        <v>40</v>
      </c>
      <c r="G1688" t="s">
        <v>41</v>
      </c>
      <c r="H1688">
        <v>23.4826611955488</v>
      </c>
      <c r="I1688">
        <v>30.398419010760001</v>
      </c>
      <c r="J1688">
        <v>24.474405726957698</v>
      </c>
      <c r="K1688">
        <v>28.308853703025701</v>
      </c>
      <c r="L1688">
        <v>38.874360619895903</v>
      </c>
      <c r="M1688">
        <v>28.7084722697481</v>
      </c>
      <c r="O1688">
        <f t="shared" si="109"/>
        <v>25.895757449287252</v>
      </c>
      <c r="P1688">
        <f t="shared" si="110"/>
        <v>34.636389815327952</v>
      </c>
      <c r="Q1688">
        <f t="shared" si="111"/>
        <v>26.591438998352899</v>
      </c>
    </row>
    <row r="1689" spans="1:17" x14ac:dyDescent="0.2">
      <c r="A1689" t="s">
        <v>9</v>
      </c>
      <c r="B1689" t="s">
        <v>1</v>
      </c>
      <c r="C1689">
        <v>20</v>
      </c>
      <c r="D1689">
        <v>1.99999976158142</v>
      </c>
      <c r="E1689">
        <f t="shared" si="108"/>
        <v>2</v>
      </c>
      <c r="F1689" t="s">
        <v>40</v>
      </c>
      <c r="G1689" t="s">
        <v>41</v>
      </c>
      <c r="H1689">
        <v>30.695945548591901</v>
      </c>
      <c r="I1689">
        <v>55.587867263768203</v>
      </c>
      <c r="J1689">
        <v>30.710060074908</v>
      </c>
      <c r="K1689">
        <v>18.307314532381501</v>
      </c>
      <c r="L1689">
        <v>29.621912848078399</v>
      </c>
      <c r="M1689">
        <v>18.645387892106001</v>
      </c>
      <c r="O1689">
        <f t="shared" si="109"/>
        <v>24.501630040486702</v>
      </c>
      <c r="P1689">
        <f t="shared" si="110"/>
        <v>42.604890055923299</v>
      </c>
      <c r="Q1689">
        <f t="shared" si="111"/>
        <v>24.677723983507001</v>
      </c>
    </row>
    <row r="1690" spans="1:17" x14ac:dyDescent="0.2">
      <c r="A1690" t="s">
        <v>9</v>
      </c>
      <c r="B1690" t="s">
        <v>1</v>
      </c>
      <c r="C1690">
        <v>20</v>
      </c>
      <c r="D1690">
        <v>1.50000023841857</v>
      </c>
      <c r="E1690">
        <f t="shared" si="108"/>
        <v>1.5</v>
      </c>
      <c r="F1690" t="s">
        <v>40</v>
      </c>
      <c r="G1690" t="s">
        <v>41</v>
      </c>
      <c r="H1690">
        <v>19.6352782163233</v>
      </c>
      <c r="I1690">
        <v>48.813358244647198</v>
      </c>
      <c r="J1690">
        <v>19.6405862527353</v>
      </c>
      <c r="K1690">
        <v>10.3728123580005</v>
      </c>
      <c r="L1690">
        <v>19.686691061300898</v>
      </c>
      <c r="M1690">
        <v>10.960199703977599</v>
      </c>
      <c r="O1690">
        <f t="shared" si="109"/>
        <v>15.004045287161901</v>
      </c>
      <c r="P1690">
        <f t="shared" si="110"/>
        <v>34.250024652974048</v>
      </c>
      <c r="Q1690">
        <f t="shared" si="111"/>
        <v>15.300392978356449</v>
      </c>
    </row>
    <row r="1691" spans="1:17" x14ac:dyDescent="0.2">
      <c r="A1691" t="s">
        <v>9</v>
      </c>
      <c r="B1691" t="s">
        <v>1</v>
      </c>
      <c r="C1691">
        <v>20</v>
      </c>
      <c r="D1691">
        <v>1</v>
      </c>
      <c r="E1691">
        <f t="shared" si="108"/>
        <v>1</v>
      </c>
      <c r="F1691" t="s">
        <v>40</v>
      </c>
      <c r="G1691" t="s">
        <v>41</v>
      </c>
      <c r="H1691">
        <v>27.282715506887499</v>
      </c>
      <c r="I1691">
        <v>52.799990501364697</v>
      </c>
      <c r="J1691">
        <v>27.294946933714201</v>
      </c>
      <c r="K1691">
        <v>23.464670672776599</v>
      </c>
      <c r="L1691">
        <v>34.649329882841798</v>
      </c>
      <c r="M1691">
        <v>23.810032697180802</v>
      </c>
      <c r="O1691">
        <f t="shared" si="109"/>
        <v>25.373693089832049</v>
      </c>
      <c r="P1691">
        <f t="shared" si="110"/>
        <v>43.724660192103244</v>
      </c>
      <c r="Q1691">
        <f t="shared" si="111"/>
        <v>25.552489815447501</v>
      </c>
    </row>
    <row r="1692" spans="1:17" x14ac:dyDescent="0.2">
      <c r="A1692" t="s">
        <v>9</v>
      </c>
      <c r="B1692" t="s">
        <v>1</v>
      </c>
      <c r="C1692">
        <v>20</v>
      </c>
      <c r="D1692">
        <v>0.49999988079071001</v>
      </c>
      <c r="E1692">
        <f t="shared" si="108"/>
        <v>0.5</v>
      </c>
      <c r="F1692" t="s">
        <v>40</v>
      </c>
      <c r="G1692" t="s">
        <v>41</v>
      </c>
      <c r="H1692">
        <v>18.131741903439</v>
      </c>
      <c r="I1692">
        <v>31.272631703746299</v>
      </c>
      <c r="J1692">
        <v>18.350978895319301</v>
      </c>
      <c r="K1692">
        <v>16.914745065226299</v>
      </c>
      <c r="L1692">
        <v>25.989499583853299</v>
      </c>
      <c r="M1692">
        <v>17.4993572270747</v>
      </c>
      <c r="O1692">
        <f t="shared" si="109"/>
        <v>17.523243484332649</v>
      </c>
      <c r="P1692">
        <f t="shared" si="110"/>
        <v>28.631065643799801</v>
      </c>
      <c r="Q1692">
        <f t="shared" si="111"/>
        <v>17.925168061196999</v>
      </c>
    </row>
    <row r="1693" spans="1:17" x14ac:dyDescent="0.2">
      <c r="A1693" t="s">
        <v>9</v>
      </c>
      <c r="B1693" t="s">
        <v>1</v>
      </c>
      <c r="C1693">
        <v>20</v>
      </c>
      <c r="D1693">
        <v>0.20000001788139299</v>
      </c>
      <c r="E1693">
        <f t="shared" si="108"/>
        <v>0.2</v>
      </c>
      <c r="F1693" t="s">
        <v>40</v>
      </c>
      <c r="G1693" t="s">
        <v>41</v>
      </c>
      <c r="H1693">
        <v>20.088418791006699</v>
      </c>
      <c r="I1693">
        <v>35.111700634725899</v>
      </c>
      <c r="J1693">
        <v>20.2285532326405</v>
      </c>
      <c r="K1693">
        <v>36.102170042668597</v>
      </c>
      <c r="L1693">
        <v>50.847955458693697</v>
      </c>
      <c r="M1693">
        <v>36.250317795534301</v>
      </c>
      <c r="O1693">
        <f t="shared" si="109"/>
        <v>28.095294416837646</v>
      </c>
      <c r="P1693">
        <f t="shared" si="110"/>
        <v>42.979828046709798</v>
      </c>
      <c r="Q1693">
        <f t="shared" si="111"/>
        <v>28.2394355140874</v>
      </c>
    </row>
    <row r="1694" spans="1:17" x14ac:dyDescent="0.2">
      <c r="A1694" t="s">
        <v>9</v>
      </c>
      <c r="B1694" t="s">
        <v>1</v>
      </c>
      <c r="C1694">
        <v>20</v>
      </c>
      <c r="D1694">
        <v>0.10000004619359899</v>
      </c>
      <c r="E1694">
        <f t="shared" si="108"/>
        <v>0.1</v>
      </c>
      <c r="F1694" t="s">
        <v>40</v>
      </c>
      <c r="G1694" t="s">
        <v>41</v>
      </c>
      <c r="H1694">
        <v>24.551094682519501</v>
      </c>
      <c r="I1694">
        <v>32.177818091028101</v>
      </c>
      <c r="J1694">
        <v>25.377167664108701</v>
      </c>
      <c r="K1694">
        <v>30.0131794518453</v>
      </c>
      <c r="L1694">
        <v>59.789968133241203</v>
      </c>
      <c r="M1694">
        <v>30.017758410061798</v>
      </c>
      <c r="O1694">
        <f t="shared" si="109"/>
        <v>27.282137067182401</v>
      </c>
      <c r="P1694">
        <f t="shared" si="110"/>
        <v>45.983893112134652</v>
      </c>
      <c r="Q1694">
        <f t="shared" si="111"/>
        <v>27.697463037085249</v>
      </c>
    </row>
    <row r="1695" spans="1:17" x14ac:dyDescent="0.2">
      <c r="A1695" t="s">
        <v>9</v>
      </c>
      <c r="B1695" t="s">
        <v>1</v>
      </c>
      <c r="C1695">
        <v>20</v>
      </c>
      <c r="D1695">
        <v>5.0000000745057997E-2</v>
      </c>
      <c r="E1695">
        <f t="shared" si="108"/>
        <v>0.05</v>
      </c>
      <c r="F1695" t="s">
        <v>40</v>
      </c>
      <c r="G1695" t="s">
        <v>41</v>
      </c>
      <c r="H1695">
        <v>18.038311251581099</v>
      </c>
      <c r="I1695">
        <v>32.826950336898598</v>
      </c>
      <c r="J1695">
        <v>18.187208669497601</v>
      </c>
      <c r="K1695">
        <v>31.903086281075101</v>
      </c>
      <c r="L1695">
        <v>52.278823332931204</v>
      </c>
      <c r="M1695">
        <v>31.943125775723001</v>
      </c>
      <c r="O1695">
        <f t="shared" si="109"/>
        <v>24.970698766328098</v>
      </c>
      <c r="P1695">
        <f t="shared" si="110"/>
        <v>42.552886834914901</v>
      </c>
      <c r="Q1695">
        <f t="shared" si="111"/>
        <v>25.065167222610299</v>
      </c>
    </row>
    <row r="1696" spans="1:17" x14ac:dyDescent="0.2">
      <c r="A1696" t="s">
        <v>9</v>
      </c>
      <c r="B1696" t="s">
        <v>1</v>
      </c>
      <c r="C1696">
        <v>20</v>
      </c>
      <c r="D1696">
        <v>1.9999997690320001E-2</v>
      </c>
      <c r="E1696">
        <f t="shared" si="108"/>
        <v>0.02</v>
      </c>
      <c r="F1696" t="s">
        <v>40</v>
      </c>
      <c r="G1696" t="s">
        <v>41</v>
      </c>
      <c r="H1696">
        <v>10.2469334092349</v>
      </c>
      <c r="I1696">
        <v>26.290007015775299</v>
      </c>
      <c r="J1696">
        <v>10.366504869915699</v>
      </c>
      <c r="K1696">
        <v>30.533771914266499</v>
      </c>
      <c r="L1696">
        <v>43.485080259406502</v>
      </c>
      <c r="M1696">
        <v>30.759857646750898</v>
      </c>
      <c r="O1696">
        <f t="shared" si="109"/>
        <v>20.3903526617507</v>
      </c>
      <c r="P1696">
        <f t="shared" si="110"/>
        <v>34.887543637590902</v>
      </c>
      <c r="Q1696">
        <f t="shared" si="111"/>
        <v>20.563181258333298</v>
      </c>
    </row>
    <row r="1697" spans="1:17" x14ac:dyDescent="0.2">
      <c r="A1697" t="s">
        <v>9</v>
      </c>
      <c r="B1697" t="s">
        <v>1</v>
      </c>
      <c r="C1697">
        <v>20</v>
      </c>
      <c r="D1697">
        <v>9.9999979138374294E-3</v>
      </c>
      <c r="E1697">
        <f t="shared" si="108"/>
        <v>0.01</v>
      </c>
      <c r="F1697" t="s">
        <v>40</v>
      </c>
      <c r="G1697" t="s">
        <v>41</v>
      </c>
      <c r="H1697">
        <v>6.0368844581157104</v>
      </c>
      <c r="I1697">
        <v>34.848265088504697</v>
      </c>
      <c r="J1697">
        <v>6.04402030637337</v>
      </c>
      <c r="K1697">
        <v>29.509139091130901</v>
      </c>
      <c r="L1697">
        <v>43.194217614012601</v>
      </c>
      <c r="M1697">
        <v>29.6993419632357</v>
      </c>
      <c r="O1697">
        <f t="shared" si="109"/>
        <v>17.773011774623306</v>
      </c>
      <c r="P1697">
        <f t="shared" si="110"/>
        <v>39.021241351258652</v>
      </c>
      <c r="Q1697">
        <f t="shared" si="111"/>
        <v>17.871681134804536</v>
      </c>
    </row>
    <row r="1698" spans="1:17" x14ac:dyDescent="0.2">
      <c r="A1698" t="s">
        <v>8</v>
      </c>
      <c r="B1698" t="s">
        <v>1</v>
      </c>
      <c r="C1698">
        <v>6</v>
      </c>
      <c r="D1698">
        <v>5.0379641354084001E-2</v>
      </c>
      <c r="E1698">
        <f t="shared" si="108"/>
        <v>0.05</v>
      </c>
      <c r="F1698" t="s">
        <v>8</v>
      </c>
      <c r="G1698" t="s">
        <v>41</v>
      </c>
      <c r="H1698">
        <v>19.985920289730402</v>
      </c>
      <c r="I1698">
        <v>37.378726869783499</v>
      </c>
      <c r="J1698">
        <v>20.066604311104701</v>
      </c>
      <c r="K1698">
        <v>29.0531103864523</v>
      </c>
      <c r="L1698">
        <v>35.669911727751298</v>
      </c>
      <c r="M1698">
        <v>30.121838937760799</v>
      </c>
      <c r="O1698">
        <f t="shared" si="109"/>
        <v>24.519515338091352</v>
      </c>
      <c r="P1698">
        <f t="shared" si="110"/>
        <v>36.524319298767395</v>
      </c>
      <c r="Q1698">
        <f t="shared" si="111"/>
        <v>25.094221624432748</v>
      </c>
    </row>
    <row r="1699" spans="1:17" x14ac:dyDescent="0.2">
      <c r="A1699" t="s">
        <v>8</v>
      </c>
      <c r="B1699" t="s">
        <v>1</v>
      </c>
      <c r="C1699">
        <v>14</v>
      </c>
      <c r="D1699">
        <v>0.26224389672279302</v>
      </c>
      <c r="E1699">
        <f t="shared" si="108"/>
        <v>0.26</v>
      </c>
      <c r="F1699" t="s">
        <v>8</v>
      </c>
      <c r="G1699" t="s">
        <v>41</v>
      </c>
      <c r="H1699">
        <v>22.852807425845398</v>
      </c>
      <c r="I1699">
        <v>27.093381732426199</v>
      </c>
      <c r="J1699">
        <v>24.913988279880002</v>
      </c>
      <c r="K1699">
        <v>26.586773590864698</v>
      </c>
      <c r="L1699">
        <v>50.057241841145803</v>
      </c>
      <c r="M1699">
        <v>26.606392088315001</v>
      </c>
      <c r="O1699">
        <f t="shared" si="109"/>
        <v>24.719790508355047</v>
      </c>
      <c r="P1699">
        <f t="shared" si="110"/>
        <v>38.575311786786003</v>
      </c>
      <c r="Q1699">
        <f t="shared" si="111"/>
        <v>25.760190184097503</v>
      </c>
    </row>
    <row r="1700" spans="1:17" x14ac:dyDescent="0.2">
      <c r="A1700" t="s">
        <v>8</v>
      </c>
      <c r="B1700" t="s">
        <v>1</v>
      </c>
      <c r="C1700">
        <v>2</v>
      </c>
      <c r="D1700">
        <v>3.3361412584781598E-2</v>
      </c>
      <c r="E1700">
        <f t="shared" si="108"/>
        <v>0.03</v>
      </c>
      <c r="F1700" t="s">
        <v>8</v>
      </c>
      <c r="G1700" t="s">
        <v>41</v>
      </c>
      <c r="H1700">
        <v>-5.1464282763725002</v>
      </c>
      <c r="I1700">
        <v>-3.3419354521431299</v>
      </c>
      <c r="J1700">
        <v>4.53400657944968</v>
      </c>
      <c r="K1700">
        <v>18.472121728597099</v>
      </c>
      <c r="L1700">
        <v>33.259876638577502</v>
      </c>
      <c r="M1700">
        <v>18.6208347110204</v>
      </c>
      <c r="O1700">
        <f t="shared" si="109"/>
        <v>6.6628467261122992</v>
      </c>
      <c r="P1700">
        <f t="shared" si="110"/>
        <v>14.958970593217186</v>
      </c>
      <c r="Q1700">
        <f t="shared" si="111"/>
        <v>11.577420645235041</v>
      </c>
    </row>
    <row r="1701" spans="1:17" x14ac:dyDescent="0.2">
      <c r="A1701" t="s">
        <v>6</v>
      </c>
      <c r="B1701" t="s">
        <v>1</v>
      </c>
      <c r="C1701">
        <v>14</v>
      </c>
      <c r="D1701">
        <v>0.29534140229225098</v>
      </c>
      <c r="E1701">
        <f t="shared" si="108"/>
        <v>0.3</v>
      </c>
      <c r="F1701" t="s">
        <v>40</v>
      </c>
      <c r="G1701">
        <v>100</v>
      </c>
      <c r="H1701">
        <v>27.410062716186001</v>
      </c>
      <c r="I1701">
        <v>35.064383705220997</v>
      </c>
      <c r="J1701">
        <v>28.229119656205</v>
      </c>
      <c r="K1701">
        <v>25.788822318042602</v>
      </c>
      <c r="L1701">
        <v>41.847904661160399</v>
      </c>
      <c r="M1701">
        <v>25.898077690792501</v>
      </c>
      <c r="O1701">
        <f t="shared" si="109"/>
        <v>26.599442517114301</v>
      </c>
      <c r="P1701">
        <f t="shared" si="110"/>
        <v>38.456144183190702</v>
      </c>
      <c r="Q1701">
        <f t="shared" si="111"/>
        <v>27.063598673498753</v>
      </c>
    </row>
    <row r="1702" spans="1:17" x14ac:dyDescent="0.2">
      <c r="A1702" t="s">
        <v>6</v>
      </c>
      <c r="B1702" t="s">
        <v>1</v>
      </c>
      <c r="C1702">
        <v>20</v>
      </c>
      <c r="D1702">
        <v>0.470823764801025</v>
      </c>
      <c r="E1702">
        <f t="shared" si="108"/>
        <v>0.47</v>
      </c>
      <c r="F1702" t="s">
        <v>40</v>
      </c>
      <c r="G1702">
        <v>200</v>
      </c>
      <c r="H1702">
        <v>17.601261635066798</v>
      </c>
      <c r="I1702">
        <v>30.9873755673087</v>
      </c>
      <c r="J1702">
        <v>17.808577153302</v>
      </c>
      <c r="K1702">
        <v>18.423174792436299</v>
      </c>
      <c r="L1702">
        <v>30.348726385894501</v>
      </c>
      <c r="M1702">
        <v>18.71528852046</v>
      </c>
      <c r="O1702">
        <f t="shared" si="109"/>
        <v>18.012218213751549</v>
      </c>
      <c r="P1702">
        <f t="shared" si="110"/>
        <v>30.668050976601599</v>
      </c>
      <c r="Q1702">
        <f t="shared" si="111"/>
        <v>18.261932836881002</v>
      </c>
    </row>
    <row r="1703" spans="1:17" x14ac:dyDescent="0.2">
      <c r="A1703" t="s">
        <v>6</v>
      </c>
      <c r="B1703" t="s">
        <v>1</v>
      </c>
      <c r="C1703">
        <v>10</v>
      </c>
      <c r="D1703">
        <v>0.51995593309402399</v>
      </c>
      <c r="E1703">
        <f t="shared" si="108"/>
        <v>0.52</v>
      </c>
      <c r="F1703" t="s">
        <v>40</v>
      </c>
      <c r="G1703">
        <v>500</v>
      </c>
      <c r="H1703">
        <v>6.7126794379880099</v>
      </c>
      <c r="I1703">
        <v>24.985852417022301</v>
      </c>
      <c r="J1703">
        <v>6.7915566531721803</v>
      </c>
      <c r="K1703">
        <v>8.1587924962233895</v>
      </c>
      <c r="L1703">
        <v>10.1144376433011</v>
      </c>
      <c r="M1703">
        <v>12.9685734052585</v>
      </c>
      <c r="O1703">
        <f t="shared" si="109"/>
        <v>7.4357359671056997</v>
      </c>
      <c r="P1703">
        <f t="shared" si="110"/>
        <v>17.550145030161701</v>
      </c>
      <c r="Q1703">
        <f t="shared" si="111"/>
        <v>9.8800650292153396</v>
      </c>
    </row>
    <row r="1704" spans="1:17" x14ac:dyDescent="0.2">
      <c r="A1704" t="s">
        <v>6</v>
      </c>
      <c r="B1704" t="s">
        <v>1</v>
      </c>
      <c r="C1704">
        <v>2</v>
      </c>
      <c r="D1704">
        <v>7.9222626984119401E-2</v>
      </c>
      <c r="E1704">
        <f t="shared" si="108"/>
        <v>0.08</v>
      </c>
      <c r="F1704" t="s">
        <v>40</v>
      </c>
      <c r="G1704">
        <v>1000</v>
      </c>
      <c r="H1704">
        <v>19.181124165477499</v>
      </c>
      <c r="I1704">
        <v>30.986125784508001</v>
      </c>
      <c r="J1704">
        <v>19.481083621188699</v>
      </c>
      <c r="K1704">
        <v>22.563894639801902</v>
      </c>
      <c r="L1704">
        <v>31.621195925628701</v>
      </c>
      <c r="M1704">
        <v>23.143044487635098</v>
      </c>
      <c r="O1704">
        <f t="shared" si="109"/>
        <v>20.8725094026397</v>
      </c>
      <c r="P1704">
        <f t="shared" si="110"/>
        <v>31.303660855068351</v>
      </c>
      <c r="Q1704">
        <f t="shared" si="111"/>
        <v>21.312064054411898</v>
      </c>
    </row>
    <row r="1705" spans="1:17" x14ac:dyDescent="0.2">
      <c r="A1705" t="s">
        <v>3</v>
      </c>
      <c r="B1705" t="s">
        <v>5</v>
      </c>
      <c r="C1705">
        <v>6</v>
      </c>
      <c r="D1705">
        <v>3.7232637405395499</v>
      </c>
      <c r="E1705">
        <f t="shared" si="108"/>
        <v>3.72</v>
      </c>
      <c r="F1705" t="s">
        <v>40</v>
      </c>
      <c r="G1705" t="s">
        <v>41</v>
      </c>
      <c r="H1705">
        <v>22.700214755126702</v>
      </c>
      <c r="I1705">
        <v>32.132449792393999</v>
      </c>
      <c r="J1705">
        <v>23.228369502703199</v>
      </c>
      <c r="K1705">
        <v>14.037104774787</v>
      </c>
      <c r="L1705">
        <v>44.539497833725498</v>
      </c>
      <c r="M1705">
        <v>14.041127715788001</v>
      </c>
      <c r="O1705">
        <f t="shared" si="109"/>
        <v>18.368659764956853</v>
      </c>
      <c r="P1705">
        <f t="shared" si="110"/>
        <v>38.335973813059752</v>
      </c>
      <c r="Q1705">
        <f t="shared" si="111"/>
        <v>18.634748609245598</v>
      </c>
    </row>
    <row r="1706" spans="1:17" x14ac:dyDescent="0.2">
      <c r="A1706" t="s">
        <v>3</v>
      </c>
      <c r="B1706" t="s">
        <v>5</v>
      </c>
      <c r="C1706">
        <v>2</v>
      </c>
      <c r="D1706">
        <v>2.0438326522707901E-2</v>
      </c>
      <c r="E1706">
        <f t="shared" si="108"/>
        <v>0.02</v>
      </c>
      <c r="F1706" t="s">
        <v>40</v>
      </c>
      <c r="G1706" t="s">
        <v>41</v>
      </c>
      <c r="H1706">
        <v>27.560282739344601</v>
      </c>
      <c r="I1706">
        <v>45.0856847065564</v>
      </c>
      <c r="J1706">
        <v>27.637883484805698</v>
      </c>
      <c r="K1706">
        <v>29.7590955385927</v>
      </c>
      <c r="L1706">
        <v>67.973026797558404</v>
      </c>
      <c r="M1706">
        <v>29.759751506719098</v>
      </c>
      <c r="O1706">
        <f t="shared" si="109"/>
        <v>28.659689138968652</v>
      </c>
      <c r="P1706">
        <f t="shared" si="110"/>
        <v>56.529355752057398</v>
      </c>
      <c r="Q1706">
        <f t="shared" si="111"/>
        <v>28.698817495762398</v>
      </c>
    </row>
    <row r="1707" spans="1:17" x14ac:dyDescent="0.2">
      <c r="A1707" t="s">
        <v>3</v>
      </c>
      <c r="B1707" t="s">
        <v>4</v>
      </c>
      <c r="C1707">
        <v>2</v>
      </c>
      <c r="D1707">
        <v>2.5809153914451599E-2</v>
      </c>
      <c r="E1707">
        <f t="shared" si="108"/>
        <v>0.03</v>
      </c>
      <c r="F1707" t="s">
        <v>40</v>
      </c>
      <c r="G1707" t="s">
        <v>41</v>
      </c>
      <c r="H1707">
        <v>31.1950962150758</v>
      </c>
      <c r="I1707">
        <v>50.977592183438198</v>
      </c>
      <c r="J1707">
        <v>31.241032485195301</v>
      </c>
      <c r="K1707">
        <v>34.063958663900401</v>
      </c>
      <c r="L1707">
        <v>71.134830887727901</v>
      </c>
      <c r="M1707">
        <v>34.064811587254603</v>
      </c>
      <c r="O1707">
        <f t="shared" si="109"/>
        <v>32.629527439488101</v>
      </c>
      <c r="P1707">
        <f t="shared" si="110"/>
        <v>61.056211535583046</v>
      </c>
      <c r="Q1707">
        <f t="shared" si="111"/>
        <v>32.65292203622495</v>
      </c>
    </row>
    <row r="1708" spans="1:17" x14ac:dyDescent="0.2">
      <c r="A1708" t="s">
        <v>3</v>
      </c>
      <c r="B1708" t="s">
        <v>2</v>
      </c>
      <c r="C1708">
        <v>14</v>
      </c>
      <c r="D1708">
        <v>0.14847533404827101</v>
      </c>
      <c r="E1708">
        <f t="shared" si="108"/>
        <v>0.15</v>
      </c>
      <c r="F1708" t="s">
        <v>40</v>
      </c>
      <c r="G1708" t="s">
        <v>41</v>
      </c>
      <c r="H1708">
        <v>15.753662119054701</v>
      </c>
      <c r="I1708">
        <v>26.5207144332038</v>
      </c>
      <c r="J1708">
        <v>16.143471281048399</v>
      </c>
      <c r="K1708">
        <v>21.896252275047299</v>
      </c>
      <c r="L1708">
        <v>34.098087193453402</v>
      </c>
      <c r="M1708">
        <v>22.167728857644601</v>
      </c>
      <c r="O1708">
        <f t="shared" si="109"/>
        <v>18.824957197050999</v>
      </c>
      <c r="P1708">
        <f t="shared" si="110"/>
        <v>30.309400813328601</v>
      </c>
      <c r="Q1708">
        <f t="shared" si="111"/>
        <v>19.155600069346498</v>
      </c>
    </row>
    <row r="1709" spans="1:17" x14ac:dyDescent="0.2">
      <c r="A1709" t="s">
        <v>3</v>
      </c>
      <c r="B1709" t="s">
        <v>2</v>
      </c>
      <c r="C1709">
        <v>14</v>
      </c>
      <c r="D1709">
        <v>0.19674527645111001</v>
      </c>
      <c r="E1709">
        <f t="shared" si="108"/>
        <v>0.2</v>
      </c>
      <c r="F1709" t="s">
        <v>40</v>
      </c>
      <c r="G1709" t="s">
        <v>41</v>
      </c>
      <c r="H1709">
        <v>31.782346194600699</v>
      </c>
      <c r="I1709">
        <v>43.669178537532702</v>
      </c>
      <c r="J1709">
        <v>32.073308911926901</v>
      </c>
      <c r="K1709">
        <v>29.741253744257602</v>
      </c>
      <c r="L1709">
        <v>56.598993344530001</v>
      </c>
      <c r="M1709">
        <v>29.750226351594499</v>
      </c>
      <c r="O1709">
        <f t="shared" si="109"/>
        <v>30.761799969429148</v>
      </c>
      <c r="P1709">
        <f t="shared" si="110"/>
        <v>50.134085941031351</v>
      </c>
      <c r="Q1709">
        <f t="shared" si="111"/>
        <v>30.9117676317607</v>
      </c>
    </row>
    <row r="1710" spans="1:17" x14ac:dyDescent="0.2">
      <c r="A1710" t="s">
        <v>3</v>
      </c>
      <c r="B1710" t="s">
        <v>11</v>
      </c>
      <c r="C1710">
        <v>10</v>
      </c>
      <c r="D1710">
        <v>0.104712828993797</v>
      </c>
      <c r="E1710">
        <f t="shared" si="108"/>
        <v>0.1</v>
      </c>
      <c r="F1710" t="s">
        <v>40</v>
      </c>
      <c r="G1710" t="s">
        <v>41</v>
      </c>
      <c r="H1710">
        <v>28.771648378548701</v>
      </c>
      <c r="I1710">
        <v>46.044712115605698</v>
      </c>
      <c r="J1710">
        <v>28.853900887552999</v>
      </c>
      <c r="K1710">
        <v>33.352460666377198</v>
      </c>
      <c r="L1710">
        <v>48.105012466103098</v>
      </c>
      <c r="M1710">
        <v>33.500405327073601</v>
      </c>
      <c r="O1710">
        <f t="shared" si="109"/>
        <v>31.062054522462951</v>
      </c>
      <c r="P1710">
        <f t="shared" si="110"/>
        <v>47.074862290854398</v>
      </c>
      <c r="Q1710">
        <f t="shared" si="111"/>
        <v>31.177153107313302</v>
      </c>
    </row>
    <row r="1711" spans="1:17" x14ac:dyDescent="0.2">
      <c r="A1711" t="s">
        <v>3</v>
      </c>
      <c r="B1711" t="s">
        <v>11</v>
      </c>
      <c r="C1711">
        <v>10</v>
      </c>
      <c r="D1711">
        <v>0.363332659006118</v>
      </c>
      <c r="E1711">
        <f t="shared" si="108"/>
        <v>0.36</v>
      </c>
      <c r="F1711" t="s">
        <v>40</v>
      </c>
      <c r="G1711" t="s">
        <v>41</v>
      </c>
      <c r="H1711">
        <v>24.116872976628201</v>
      </c>
      <c r="I1711">
        <v>33.891837310177401</v>
      </c>
      <c r="J1711">
        <v>24.601959308491399</v>
      </c>
      <c r="K1711">
        <v>24.249155835050299</v>
      </c>
      <c r="L1711">
        <v>37.782426154922</v>
      </c>
      <c r="M1711">
        <v>24.446788429923402</v>
      </c>
      <c r="O1711">
        <f t="shared" si="109"/>
        <v>24.183014405839252</v>
      </c>
      <c r="P1711">
        <f t="shared" si="110"/>
        <v>35.8371317325497</v>
      </c>
      <c r="Q1711">
        <f t="shared" si="111"/>
        <v>24.524373869207402</v>
      </c>
    </row>
    <row r="1712" spans="1:17" x14ac:dyDescent="0.2">
      <c r="A1712" t="s">
        <v>10</v>
      </c>
      <c r="B1712" t="s">
        <v>1</v>
      </c>
      <c r="C1712">
        <v>1</v>
      </c>
      <c r="D1712">
        <v>7.3501123115420298E-3</v>
      </c>
      <c r="E1712">
        <f t="shared" si="108"/>
        <v>0.01</v>
      </c>
      <c r="F1712" t="s">
        <v>40</v>
      </c>
      <c r="G1712" t="s">
        <v>41</v>
      </c>
      <c r="H1712">
        <v>21.8217362934199</v>
      </c>
      <c r="I1712">
        <v>41.241196112677997</v>
      </c>
      <c r="J1712">
        <v>21.871989248877</v>
      </c>
      <c r="K1712">
        <v>33.687989696091897</v>
      </c>
      <c r="L1712">
        <v>71.674752574435004</v>
      </c>
      <c r="M1712">
        <v>33.688680457894201</v>
      </c>
      <c r="O1712">
        <f t="shared" si="109"/>
        <v>27.754862994755896</v>
      </c>
      <c r="P1712">
        <f t="shared" si="110"/>
        <v>56.457974343556501</v>
      </c>
      <c r="Q1712">
        <f t="shared" si="111"/>
        <v>27.7803348533856</v>
      </c>
    </row>
    <row r="1713" spans="1:17" x14ac:dyDescent="0.2">
      <c r="A1713" t="s">
        <v>10</v>
      </c>
      <c r="B1713" t="s">
        <v>1</v>
      </c>
      <c r="C1713">
        <v>2</v>
      </c>
      <c r="D1713">
        <v>7.6395981013774802E-2</v>
      </c>
      <c r="E1713">
        <f t="shared" si="108"/>
        <v>0.08</v>
      </c>
      <c r="F1713" t="s">
        <v>40</v>
      </c>
      <c r="G1713" t="s">
        <v>41</v>
      </c>
      <c r="H1713">
        <v>1.7357747586499599</v>
      </c>
      <c r="I1713">
        <v>10.027010517163999</v>
      </c>
      <c r="J1713">
        <v>2.8439257824253898</v>
      </c>
      <c r="K1713">
        <v>15.783118717109</v>
      </c>
      <c r="L1713">
        <v>36.954680154323597</v>
      </c>
      <c r="M1713">
        <v>15.8172825425988</v>
      </c>
      <c r="O1713">
        <f t="shared" si="109"/>
        <v>8.7594467378794789</v>
      </c>
      <c r="P1713">
        <f t="shared" si="110"/>
        <v>23.490845335743799</v>
      </c>
      <c r="Q1713">
        <f t="shared" si="111"/>
        <v>9.3306041625120955</v>
      </c>
    </row>
    <row r="1714" spans="1:17" x14ac:dyDescent="0.2">
      <c r="A1714" t="s">
        <v>10</v>
      </c>
      <c r="B1714" t="s">
        <v>1</v>
      </c>
      <c r="C1714">
        <v>5</v>
      </c>
      <c r="D1714">
        <v>7.8840814530849401E-2</v>
      </c>
      <c r="E1714">
        <f t="shared" si="108"/>
        <v>0.08</v>
      </c>
      <c r="F1714" t="s">
        <v>40</v>
      </c>
      <c r="G1714" t="s">
        <v>41</v>
      </c>
      <c r="H1714">
        <v>17.0300152029542</v>
      </c>
      <c r="I1714">
        <v>39.453461926647002</v>
      </c>
      <c r="J1714">
        <v>17.0554355964465</v>
      </c>
      <c r="K1714">
        <v>25.8934722381006</v>
      </c>
      <c r="L1714">
        <v>35.832314760165801</v>
      </c>
      <c r="M1714">
        <v>26.359029582161899</v>
      </c>
      <c r="O1714">
        <f t="shared" si="109"/>
        <v>21.461743720527402</v>
      </c>
      <c r="P1714">
        <f t="shared" si="110"/>
        <v>37.642888343406398</v>
      </c>
      <c r="Q1714">
        <f t="shared" si="111"/>
        <v>21.707232589304198</v>
      </c>
    </row>
    <row r="1715" spans="1:17" x14ac:dyDescent="0.2">
      <c r="A1715" t="s">
        <v>10</v>
      </c>
      <c r="B1715" t="s">
        <v>1</v>
      </c>
      <c r="C1715">
        <v>10</v>
      </c>
      <c r="D1715">
        <v>0.12674324214458399</v>
      </c>
      <c r="E1715">
        <f t="shared" si="108"/>
        <v>0.13</v>
      </c>
      <c r="F1715" t="s">
        <v>40</v>
      </c>
      <c r="G1715" t="s">
        <v>41</v>
      </c>
      <c r="H1715">
        <v>15.9269220372231</v>
      </c>
      <c r="I1715">
        <v>41.653882121026598</v>
      </c>
      <c r="J1715">
        <v>15.938851193238801</v>
      </c>
      <c r="K1715">
        <v>23.912386881823199</v>
      </c>
      <c r="L1715">
        <v>28.524882965451901</v>
      </c>
      <c r="M1715">
        <v>25.760982471566301</v>
      </c>
      <c r="O1715">
        <f t="shared" si="109"/>
        <v>19.919654459523152</v>
      </c>
      <c r="P1715">
        <f t="shared" si="110"/>
        <v>35.089382543239253</v>
      </c>
      <c r="Q1715">
        <f t="shared" si="111"/>
        <v>20.849916832402549</v>
      </c>
    </row>
    <row r="1716" spans="1:17" x14ac:dyDescent="0.2">
      <c r="A1716" t="s">
        <v>10</v>
      </c>
      <c r="B1716" t="s">
        <v>1</v>
      </c>
      <c r="C1716">
        <v>15</v>
      </c>
      <c r="D1716">
        <v>0.124788075685501</v>
      </c>
      <c r="E1716">
        <f t="shared" si="108"/>
        <v>0.12</v>
      </c>
      <c r="F1716" t="s">
        <v>40</v>
      </c>
      <c r="G1716" t="s">
        <v>41</v>
      </c>
      <c r="H1716">
        <v>28.990094905555502</v>
      </c>
      <c r="I1716">
        <v>45.931186238513497</v>
      </c>
      <c r="J1716">
        <v>29.078942680801799</v>
      </c>
      <c r="K1716">
        <v>29.786722314602098</v>
      </c>
      <c r="L1716">
        <v>51.805878002777597</v>
      </c>
      <c r="M1716">
        <v>29.814118549691301</v>
      </c>
      <c r="O1716">
        <f t="shared" si="109"/>
        <v>29.388408610078798</v>
      </c>
      <c r="P1716">
        <f t="shared" si="110"/>
        <v>48.868532120645547</v>
      </c>
      <c r="Q1716">
        <f t="shared" si="111"/>
        <v>29.446530615246552</v>
      </c>
    </row>
    <row r="1717" spans="1:17" x14ac:dyDescent="0.2">
      <c r="A1717" t="s">
        <v>10</v>
      </c>
      <c r="B1717" t="s">
        <v>1</v>
      </c>
      <c r="C1717">
        <v>20</v>
      </c>
      <c r="D1717">
        <v>0.30217221379280002</v>
      </c>
      <c r="E1717">
        <f t="shared" si="108"/>
        <v>0.3</v>
      </c>
      <c r="F1717" t="s">
        <v>40</v>
      </c>
      <c r="G1717" t="s">
        <v>41</v>
      </c>
      <c r="H1717">
        <v>23.532269373444201</v>
      </c>
      <c r="I1717">
        <v>39.940634927212002</v>
      </c>
      <c r="J1717">
        <v>23.633162111216802</v>
      </c>
      <c r="K1717">
        <v>26.3358940468651</v>
      </c>
      <c r="L1717">
        <v>41.046628872992599</v>
      </c>
      <c r="M1717">
        <v>26.485568424570499</v>
      </c>
      <c r="O1717">
        <f t="shared" si="109"/>
        <v>24.934081710154651</v>
      </c>
      <c r="P1717">
        <f t="shared" si="110"/>
        <v>40.493631900102301</v>
      </c>
      <c r="Q1717">
        <f t="shared" si="111"/>
        <v>25.05936526789365</v>
      </c>
    </row>
    <row r="1718" spans="1:17" x14ac:dyDescent="0.2">
      <c r="A1718" t="s">
        <v>9</v>
      </c>
      <c r="B1718" t="s">
        <v>1</v>
      </c>
      <c r="C1718">
        <v>20</v>
      </c>
      <c r="D1718">
        <v>2.0000009536743102</v>
      </c>
      <c r="E1718">
        <f t="shared" si="108"/>
        <v>2</v>
      </c>
      <c r="F1718" t="s">
        <v>40</v>
      </c>
      <c r="G1718" t="s">
        <v>41</v>
      </c>
      <c r="H1718">
        <v>24.1773700842562</v>
      </c>
      <c r="I1718">
        <v>52.3494641991728</v>
      </c>
      <c r="J1718">
        <v>24.184016097981601</v>
      </c>
      <c r="K1718">
        <v>11.886922034326901</v>
      </c>
      <c r="L1718">
        <v>19.726697521463699</v>
      </c>
      <c r="M1718">
        <v>12.713180873189801</v>
      </c>
      <c r="O1718">
        <f t="shared" si="109"/>
        <v>18.032146059291549</v>
      </c>
      <c r="P1718">
        <f t="shared" si="110"/>
        <v>36.038080860318246</v>
      </c>
      <c r="Q1718">
        <f t="shared" si="111"/>
        <v>18.448598485585702</v>
      </c>
    </row>
    <row r="1719" spans="1:17" x14ac:dyDescent="0.2">
      <c r="A1719" t="s">
        <v>9</v>
      </c>
      <c r="B1719" t="s">
        <v>1</v>
      </c>
      <c r="C1719">
        <v>20</v>
      </c>
      <c r="D1719">
        <v>1.50000035762786</v>
      </c>
      <c r="E1719">
        <f t="shared" si="108"/>
        <v>1.5</v>
      </c>
      <c r="F1719" t="s">
        <v>40</v>
      </c>
      <c r="G1719" t="s">
        <v>41</v>
      </c>
      <c r="H1719">
        <v>18.3306438870265</v>
      </c>
      <c r="I1719">
        <v>47.3080095147211</v>
      </c>
      <c r="J1719">
        <v>18.336224100200599</v>
      </c>
      <c r="K1719">
        <v>6.7966397195604999</v>
      </c>
      <c r="L1719">
        <v>12.405029211723599</v>
      </c>
      <c r="M1719">
        <v>8.4353196977508293</v>
      </c>
      <c r="O1719">
        <f t="shared" si="109"/>
        <v>12.5636418032935</v>
      </c>
      <c r="P1719">
        <f t="shared" si="110"/>
        <v>29.85651936322235</v>
      </c>
      <c r="Q1719">
        <f t="shared" si="111"/>
        <v>13.385771898975715</v>
      </c>
    </row>
    <row r="1720" spans="1:17" x14ac:dyDescent="0.2">
      <c r="A1720" t="s">
        <v>9</v>
      </c>
      <c r="B1720" t="s">
        <v>1</v>
      </c>
      <c r="C1720">
        <v>20</v>
      </c>
      <c r="D1720">
        <v>0.999999940395355</v>
      </c>
      <c r="E1720">
        <f t="shared" si="108"/>
        <v>1</v>
      </c>
      <c r="F1720" t="s">
        <v>40</v>
      </c>
      <c r="G1720" t="s">
        <v>41</v>
      </c>
      <c r="H1720">
        <v>9.2584907432352601</v>
      </c>
      <c r="I1720">
        <v>30.2341747801356</v>
      </c>
      <c r="J1720">
        <v>9.2974339894847198</v>
      </c>
      <c r="K1720">
        <v>12.0188922715686</v>
      </c>
      <c r="L1720">
        <v>17.073857952993801</v>
      </c>
      <c r="M1720">
        <v>13.7289578927628</v>
      </c>
      <c r="O1720">
        <f t="shared" si="109"/>
        <v>10.63869150740193</v>
      </c>
      <c r="P1720">
        <f t="shared" si="110"/>
        <v>23.654016366564701</v>
      </c>
      <c r="Q1720">
        <f t="shared" si="111"/>
        <v>11.51319594112376</v>
      </c>
    </row>
    <row r="1721" spans="1:17" x14ac:dyDescent="0.2">
      <c r="A1721" t="s">
        <v>9</v>
      </c>
      <c r="B1721" t="s">
        <v>1</v>
      </c>
      <c r="C1721">
        <v>20</v>
      </c>
      <c r="D1721">
        <v>0.500000059604644</v>
      </c>
      <c r="E1721">
        <f t="shared" si="108"/>
        <v>0.5</v>
      </c>
      <c r="F1721" t="s">
        <v>40</v>
      </c>
      <c r="G1721" t="s">
        <v>41</v>
      </c>
      <c r="H1721">
        <v>28.4250776835107</v>
      </c>
      <c r="I1721">
        <v>51.6047570640714</v>
      </c>
      <c r="J1721">
        <v>28.446042200464799</v>
      </c>
      <c r="K1721">
        <v>25.490029130505</v>
      </c>
      <c r="L1721">
        <v>38.196941067039297</v>
      </c>
      <c r="M1721">
        <v>25.730021138030999</v>
      </c>
      <c r="O1721">
        <f t="shared" si="109"/>
        <v>26.95755340700785</v>
      </c>
      <c r="P1721">
        <f t="shared" si="110"/>
        <v>44.900849065555349</v>
      </c>
      <c r="Q1721">
        <f t="shared" si="111"/>
        <v>27.088031669247897</v>
      </c>
    </row>
    <row r="1722" spans="1:17" x14ac:dyDescent="0.2">
      <c r="A1722" t="s">
        <v>9</v>
      </c>
      <c r="B1722" t="s">
        <v>1</v>
      </c>
      <c r="C1722">
        <v>20</v>
      </c>
      <c r="D1722">
        <v>0.19999991357326499</v>
      </c>
      <c r="E1722">
        <f t="shared" si="108"/>
        <v>0.2</v>
      </c>
      <c r="F1722" t="s">
        <v>40</v>
      </c>
      <c r="G1722" t="s">
        <v>41</v>
      </c>
      <c r="H1722">
        <v>32.140162841168703</v>
      </c>
      <c r="I1722">
        <v>47.922645027968002</v>
      </c>
      <c r="J1722">
        <v>32.256467355407302</v>
      </c>
      <c r="K1722">
        <v>32.559209576648698</v>
      </c>
      <c r="L1722">
        <v>51.569348443728501</v>
      </c>
      <c r="M1722">
        <v>32.614132226837597</v>
      </c>
      <c r="O1722">
        <f t="shared" si="109"/>
        <v>32.3496862089087</v>
      </c>
      <c r="P1722">
        <f t="shared" si="110"/>
        <v>49.745996735848252</v>
      </c>
      <c r="Q1722">
        <f t="shared" si="111"/>
        <v>32.435299791122446</v>
      </c>
    </row>
    <row r="1723" spans="1:17" x14ac:dyDescent="0.2">
      <c r="A1723" t="s">
        <v>9</v>
      </c>
      <c r="B1723" t="s">
        <v>1</v>
      </c>
      <c r="C1723">
        <v>20</v>
      </c>
      <c r="D1723">
        <v>9.9999979138374301E-2</v>
      </c>
      <c r="E1723">
        <f t="shared" si="108"/>
        <v>0.1</v>
      </c>
      <c r="F1723" t="s">
        <v>40</v>
      </c>
      <c r="G1723" t="s">
        <v>41</v>
      </c>
      <c r="H1723">
        <v>26.017550715641701</v>
      </c>
      <c r="I1723">
        <v>40.386837134762203</v>
      </c>
      <c r="J1723">
        <v>26.179725980174702</v>
      </c>
      <c r="K1723">
        <v>32.924355887637397</v>
      </c>
      <c r="L1723">
        <v>51.196984062939499</v>
      </c>
      <c r="M1723">
        <v>32.989517774048501</v>
      </c>
      <c r="O1723">
        <f t="shared" si="109"/>
        <v>29.470953301639547</v>
      </c>
      <c r="P1723">
        <f t="shared" si="110"/>
        <v>45.791910598850848</v>
      </c>
      <c r="Q1723">
        <f t="shared" si="111"/>
        <v>29.584621877111601</v>
      </c>
    </row>
    <row r="1724" spans="1:17" x14ac:dyDescent="0.2">
      <c r="A1724" t="s">
        <v>9</v>
      </c>
      <c r="B1724" t="s">
        <v>1</v>
      </c>
      <c r="C1724">
        <v>20</v>
      </c>
      <c r="D1724">
        <v>5.0000004470348303E-2</v>
      </c>
      <c r="E1724">
        <f t="shared" si="108"/>
        <v>0.05</v>
      </c>
      <c r="F1724" t="s">
        <v>40</v>
      </c>
      <c r="G1724" t="s">
        <v>41</v>
      </c>
      <c r="H1724">
        <v>6.1218768505087704</v>
      </c>
      <c r="I1724">
        <v>31.708191019224301</v>
      </c>
      <c r="J1724">
        <v>6.1368223442935896</v>
      </c>
      <c r="K1724">
        <v>33.2958847625532</v>
      </c>
      <c r="L1724">
        <v>39.814649127504403</v>
      </c>
      <c r="M1724">
        <v>34.391607589689599</v>
      </c>
      <c r="O1724">
        <f t="shared" si="109"/>
        <v>19.708880806530985</v>
      </c>
      <c r="P1724">
        <f t="shared" si="110"/>
        <v>35.761420073364349</v>
      </c>
      <c r="Q1724">
        <f t="shared" si="111"/>
        <v>20.264214966991595</v>
      </c>
    </row>
    <row r="1725" spans="1:17" x14ac:dyDescent="0.2">
      <c r="A1725" t="s">
        <v>9</v>
      </c>
      <c r="B1725" t="s">
        <v>1</v>
      </c>
      <c r="C1725">
        <v>20</v>
      </c>
      <c r="D1725">
        <v>1.9999997690320001E-2</v>
      </c>
      <c r="E1725">
        <f t="shared" si="108"/>
        <v>0.02</v>
      </c>
      <c r="F1725" t="s">
        <v>40</v>
      </c>
      <c r="G1725" t="s">
        <v>41</v>
      </c>
      <c r="H1725">
        <v>9.5049670450537107</v>
      </c>
      <c r="I1725">
        <v>27.6163468742925</v>
      </c>
      <c r="J1725">
        <v>9.5800911682915206</v>
      </c>
      <c r="K1725">
        <v>30.121954241416699</v>
      </c>
      <c r="L1725">
        <v>43.343548846621999</v>
      </c>
      <c r="M1725">
        <v>30.334078254766201</v>
      </c>
      <c r="O1725">
        <f t="shared" si="109"/>
        <v>19.813460643235203</v>
      </c>
      <c r="P1725">
        <f t="shared" si="110"/>
        <v>35.479947860457251</v>
      </c>
      <c r="Q1725">
        <f t="shared" si="111"/>
        <v>19.957084711528861</v>
      </c>
    </row>
    <row r="1726" spans="1:17" x14ac:dyDescent="0.2">
      <c r="A1726" t="s">
        <v>9</v>
      </c>
      <c r="B1726" t="s">
        <v>1</v>
      </c>
      <c r="C1726">
        <v>20</v>
      </c>
      <c r="D1726">
        <v>9.9999997764825804E-3</v>
      </c>
      <c r="E1726">
        <f t="shared" si="108"/>
        <v>0.01</v>
      </c>
      <c r="F1726" t="s">
        <v>40</v>
      </c>
      <c r="G1726" t="s">
        <v>41</v>
      </c>
      <c r="H1726">
        <v>7.4123610638404598</v>
      </c>
      <c r="I1726">
        <v>26.153044692538199</v>
      </c>
      <c r="J1726">
        <v>7.4813093317594701</v>
      </c>
      <c r="K1726">
        <v>30.060085979542301</v>
      </c>
      <c r="L1726">
        <v>48.341724212518997</v>
      </c>
      <c r="M1726">
        <v>30.125142526611899</v>
      </c>
      <c r="O1726">
        <f t="shared" si="109"/>
        <v>18.736223521691379</v>
      </c>
      <c r="P1726">
        <f t="shared" si="110"/>
        <v>37.2473844525286</v>
      </c>
      <c r="Q1726">
        <f t="shared" si="111"/>
        <v>18.803225929185686</v>
      </c>
    </row>
    <row r="1727" spans="1:17" x14ac:dyDescent="0.2">
      <c r="A1727" t="s">
        <v>8</v>
      </c>
      <c r="B1727" t="s">
        <v>1</v>
      </c>
      <c r="C1727">
        <v>2</v>
      </c>
      <c r="D1727">
        <v>4.3698150664567899E-2</v>
      </c>
      <c r="E1727">
        <f t="shared" si="108"/>
        <v>0.04</v>
      </c>
      <c r="F1727" t="s">
        <v>8</v>
      </c>
      <c r="G1727" t="s">
        <v>41</v>
      </c>
      <c r="H1727">
        <v>33.662780117599901</v>
      </c>
      <c r="I1727">
        <v>55.725611643485699</v>
      </c>
      <c r="J1727">
        <v>33.6898846133519</v>
      </c>
      <c r="K1727">
        <v>31.065689320093099</v>
      </c>
      <c r="L1727">
        <v>58.6628542820457</v>
      </c>
      <c r="M1727">
        <v>31.073253904243199</v>
      </c>
      <c r="O1727">
        <f t="shared" si="109"/>
        <v>32.364234718846504</v>
      </c>
      <c r="P1727">
        <f t="shared" si="110"/>
        <v>57.194232962765696</v>
      </c>
      <c r="Q1727">
        <f t="shared" si="111"/>
        <v>32.381569258797548</v>
      </c>
    </row>
    <row r="1728" spans="1:17" x14ac:dyDescent="0.2">
      <c r="A1728" t="s">
        <v>8</v>
      </c>
      <c r="B1728" t="s">
        <v>1</v>
      </c>
      <c r="C1728">
        <v>14</v>
      </c>
      <c r="D1728">
        <v>0.20577766001224501</v>
      </c>
      <c r="E1728">
        <f t="shared" si="108"/>
        <v>0.21</v>
      </c>
      <c r="F1728" t="s">
        <v>8</v>
      </c>
      <c r="G1728" t="s">
        <v>41</v>
      </c>
      <c r="H1728">
        <v>26.033065502288501</v>
      </c>
      <c r="I1728">
        <v>33.333518484413503</v>
      </c>
      <c r="J1728">
        <v>26.929846768697601</v>
      </c>
      <c r="K1728">
        <v>30.351581124385799</v>
      </c>
      <c r="L1728">
        <v>48.937133908292097</v>
      </c>
      <c r="M1728">
        <v>30.4122060955969</v>
      </c>
      <c r="O1728">
        <f t="shared" si="109"/>
        <v>28.192323313337148</v>
      </c>
      <c r="P1728">
        <f t="shared" si="110"/>
        <v>41.1353261963528</v>
      </c>
      <c r="Q1728">
        <f t="shared" si="111"/>
        <v>28.671026432147251</v>
      </c>
    </row>
    <row r="1729" spans="1:17" x14ac:dyDescent="0.2">
      <c r="A1729" t="s">
        <v>8</v>
      </c>
      <c r="B1729" t="s">
        <v>1</v>
      </c>
      <c r="C1729">
        <v>16</v>
      </c>
      <c r="D1729">
        <v>0.40902665257453902</v>
      </c>
      <c r="E1729">
        <f t="shared" si="108"/>
        <v>0.41</v>
      </c>
      <c r="F1729" t="s">
        <v>8</v>
      </c>
      <c r="G1729" t="s">
        <v>41</v>
      </c>
      <c r="H1729">
        <v>12.8999556227374</v>
      </c>
      <c r="I1729">
        <v>47.215105697496398</v>
      </c>
      <c r="J1729">
        <v>12.901646323483201</v>
      </c>
      <c r="K1729">
        <v>13.8440820762586</v>
      </c>
      <c r="L1729">
        <v>18.9570961786625</v>
      </c>
      <c r="M1729">
        <v>15.4985486222951</v>
      </c>
      <c r="O1729">
        <f t="shared" si="109"/>
        <v>13.372018849498</v>
      </c>
      <c r="P1729">
        <f t="shared" si="110"/>
        <v>33.086100938079447</v>
      </c>
      <c r="Q1729">
        <f t="shared" si="111"/>
        <v>14.200097472889151</v>
      </c>
    </row>
    <row r="1730" spans="1:17" x14ac:dyDescent="0.2">
      <c r="A1730" t="s">
        <v>6</v>
      </c>
      <c r="B1730" t="s">
        <v>1</v>
      </c>
      <c r="C1730">
        <v>20</v>
      </c>
      <c r="D1730">
        <v>0.58833396434783902</v>
      </c>
      <c r="E1730">
        <f t="shared" ref="E1730:E1793" si="112">ROUND(D1730, 2)</f>
        <v>0.59</v>
      </c>
      <c r="F1730" t="s">
        <v>40</v>
      </c>
      <c r="G1730">
        <v>200</v>
      </c>
      <c r="H1730">
        <v>5.7729483856103201</v>
      </c>
      <c r="I1730">
        <v>21.221760204458899</v>
      </c>
      <c r="J1730">
        <v>5.9312575907942398</v>
      </c>
      <c r="K1730">
        <v>8.5001853779241596</v>
      </c>
      <c r="L1730">
        <v>11.627229118732201</v>
      </c>
      <c r="M1730">
        <v>11.685561860641</v>
      </c>
      <c r="O1730">
        <f t="shared" ref="O1730:O1793" si="113">IF(ISERROR(AVERAGE(H1730,K1730)), "", AVERAGE(H1730,K1730))</f>
        <v>7.1365668817672399</v>
      </c>
      <c r="P1730">
        <f t="shared" ref="P1730:P1793" si="114">IF(ISERROR(AVERAGE(I1730,L1730)), "", AVERAGE(I1730,L1730))</f>
        <v>16.424494661595549</v>
      </c>
      <c r="Q1730">
        <f t="shared" ref="Q1730:Q1793" si="115">IF(ISERROR(AVERAGE(J1730,M1730)), "", AVERAGE(J1730,M1730))</f>
        <v>8.8084097257176204</v>
      </c>
    </row>
    <row r="1731" spans="1:17" x14ac:dyDescent="0.2">
      <c r="A1731" t="s">
        <v>6</v>
      </c>
      <c r="B1731" t="s">
        <v>1</v>
      </c>
      <c r="C1731">
        <v>2</v>
      </c>
      <c r="D1731">
        <v>0.15279912948608301</v>
      </c>
      <c r="E1731">
        <f t="shared" si="112"/>
        <v>0.15</v>
      </c>
      <c r="F1731" t="s">
        <v>40</v>
      </c>
      <c r="G1731">
        <v>500</v>
      </c>
      <c r="H1731">
        <v>26.532488067668101</v>
      </c>
      <c r="I1731">
        <v>49.618162482622303</v>
      </c>
      <c r="J1731">
        <v>26.5539284410291</v>
      </c>
      <c r="K1731">
        <v>33.023806350026703</v>
      </c>
      <c r="L1731">
        <v>41.073072887303098</v>
      </c>
      <c r="M1731">
        <v>33.764358580640099</v>
      </c>
      <c r="O1731">
        <f t="shared" si="113"/>
        <v>29.7781472088474</v>
      </c>
      <c r="P1731">
        <f t="shared" si="114"/>
        <v>45.345617684962704</v>
      </c>
      <c r="Q1731">
        <f t="shared" si="115"/>
        <v>30.1591435108346</v>
      </c>
    </row>
    <row r="1732" spans="1:17" x14ac:dyDescent="0.2">
      <c r="A1732" t="s">
        <v>6</v>
      </c>
      <c r="B1732" t="s">
        <v>1</v>
      </c>
      <c r="C1732">
        <v>12</v>
      </c>
      <c r="D1732">
        <v>0.142195343971252</v>
      </c>
      <c r="E1732">
        <f t="shared" si="112"/>
        <v>0.14000000000000001</v>
      </c>
      <c r="F1732" t="s">
        <v>40</v>
      </c>
      <c r="G1732">
        <v>1000</v>
      </c>
      <c r="H1732">
        <v>23.975767569856298</v>
      </c>
      <c r="I1732">
        <v>33.321761636329697</v>
      </c>
      <c r="J1732">
        <v>24.514504064976101</v>
      </c>
      <c r="K1732">
        <v>28.310772890334601</v>
      </c>
      <c r="L1732">
        <v>34.621128846557198</v>
      </c>
      <c r="M1732">
        <v>29.469215640505499</v>
      </c>
      <c r="O1732">
        <f t="shared" si="113"/>
        <v>26.14327023009545</v>
      </c>
      <c r="P1732">
        <f t="shared" si="114"/>
        <v>33.971445241443448</v>
      </c>
      <c r="Q1732">
        <f t="shared" si="115"/>
        <v>26.991859852740802</v>
      </c>
    </row>
    <row r="1733" spans="1:17" x14ac:dyDescent="0.2">
      <c r="A1733" t="s">
        <v>3</v>
      </c>
      <c r="B1733" t="s">
        <v>5</v>
      </c>
      <c r="C1733">
        <v>10</v>
      </c>
      <c r="D1733">
        <v>0.183349639177322</v>
      </c>
      <c r="E1733">
        <f t="shared" si="112"/>
        <v>0.18</v>
      </c>
      <c r="F1733" t="s">
        <v>40</v>
      </c>
      <c r="G1733" t="s">
        <v>41</v>
      </c>
      <c r="H1733">
        <v>12.718627852345699</v>
      </c>
      <c r="I1733">
        <v>39.0107083420164</v>
      </c>
      <c r="J1733">
        <v>12.7293846500055</v>
      </c>
      <c r="K1733">
        <v>23.1885965194421</v>
      </c>
      <c r="L1733">
        <v>30.7597083913424</v>
      </c>
      <c r="M1733">
        <v>24.027384982533199</v>
      </c>
      <c r="O1733">
        <f t="shared" si="113"/>
        <v>17.953612185893899</v>
      </c>
      <c r="P1733">
        <f t="shared" si="114"/>
        <v>34.8852083666794</v>
      </c>
      <c r="Q1733">
        <f t="shared" si="115"/>
        <v>18.378384816269349</v>
      </c>
    </row>
    <row r="1734" spans="1:17" x14ac:dyDescent="0.2">
      <c r="A1734" t="s">
        <v>3</v>
      </c>
      <c r="B1734" t="s">
        <v>4</v>
      </c>
      <c r="C1734">
        <v>5</v>
      </c>
      <c r="D1734">
        <v>0.37877622246742199</v>
      </c>
      <c r="E1734">
        <f t="shared" si="112"/>
        <v>0.38</v>
      </c>
      <c r="F1734" t="s">
        <v>40</v>
      </c>
      <c r="G1734" t="s">
        <v>41</v>
      </c>
      <c r="H1734">
        <v>40.589180897118901</v>
      </c>
      <c r="I1734">
        <v>61.488520007664697</v>
      </c>
      <c r="J1734">
        <v>40.624634426925397</v>
      </c>
      <c r="K1734">
        <v>33.950479544046097</v>
      </c>
      <c r="L1734">
        <v>59.581489127696699</v>
      </c>
      <c r="M1734">
        <v>33.962376954692303</v>
      </c>
      <c r="O1734">
        <f t="shared" si="113"/>
        <v>37.269830220582499</v>
      </c>
      <c r="P1734">
        <f t="shared" si="114"/>
        <v>60.535004567680701</v>
      </c>
      <c r="Q1734">
        <f t="shared" si="115"/>
        <v>37.29350569080885</v>
      </c>
    </row>
    <row r="1735" spans="1:17" x14ac:dyDescent="0.2">
      <c r="A1735" t="s">
        <v>3</v>
      </c>
      <c r="B1735" t="s">
        <v>2</v>
      </c>
      <c r="C1735">
        <v>8</v>
      </c>
      <c r="D1735">
        <v>7.8115731477737399E-2</v>
      </c>
      <c r="E1735">
        <f t="shared" si="112"/>
        <v>0.08</v>
      </c>
      <c r="F1735" t="s">
        <v>40</v>
      </c>
      <c r="G1735" t="s">
        <v>41</v>
      </c>
      <c r="H1735">
        <v>29.96018657126</v>
      </c>
      <c r="I1735">
        <v>42.907413279609898</v>
      </c>
      <c r="J1735">
        <v>30.1865180212681</v>
      </c>
      <c r="K1735">
        <v>28.183175267058999</v>
      </c>
      <c r="L1735">
        <v>58.930115312318499</v>
      </c>
      <c r="M1735">
        <v>28.1868390717257</v>
      </c>
      <c r="O1735">
        <f t="shared" si="113"/>
        <v>29.071680919159498</v>
      </c>
      <c r="P1735">
        <f t="shared" si="114"/>
        <v>50.918764295964195</v>
      </c>
      <c r="Q1735">
        <f t="shared" si="115"/>
        <v>29.1866785464969</v>
      </c>
    </row>
    <row r="1736" spans="1:17" x14ac:dyDescent="0.2">
      <c r="A1736" t="s">
        <v>3</v>
      </c>
      <c r="B1736" t="s">
        <v>11</v>
      </c>
      <c r="C1736">
        <v>16</v>
      </c>
      <c r="D1736">
        <v>0.21958485245704601</v>
      </c>
      <c r="E1736">
        <f t="shared" si="112"/>
        <v>0.22</v>
      </c>
      <c r="F1736" t="s">
        <v>40</v>
      </c>
      <c r="G1736" t="s">
        <v>41</v>
      </c>
      <c r="H1736">
        <v>21.5020834227664</v>
      </c>
      <c r="I1736">
        <v>30.040516669889499</v>
      </c>
      <c r="J1736">
        <v>22.161446021372701</v>
      </c>
      <c r="K1736">
        <v>26.384491062076499</v>
      </c>
      <c r="L1736">
        <v>40.701783315325002</v>
      </c>
      <c r="M1736">
        <v>26.548624200452</v>
      </c>
      <c r="O1736">
        <f t="shared" si="113"/>
        <v>23.943287242421448</v>
      </c>
      <c r="P1736">
        <f t="shared" si="114"/>
        <v>35.371149992607251</v>
      </c>
      <c r="Q1736">
        <f t="shared" si="115"/>
        <v>24.35503511091235</v>
      </c>
    </row>
    <row r="1737" spans="1:17" x14ac:dyDescent="0.2">
      <c r="A1737" t="s">
        <v>3</v>
      </c>
      <c r="B1737" t="s">
        <v>11</v>
      </c>
      <c r="C1737">
        <v>2</v>
      </c>
      <c r="D1737">
        <v>3.5763196647167199E-2</v>
      </c>
      <c r="E1737">
        <f t="shared" si="112"/>
        <v>0.04</v>
      </c>
      <c r="F1737" t="s">
        <v>40</v>
      </c>
      <c r="G1737" t="s">
        <v>41</v>
      </c>
      <c r="H1737">
        <v>12.142857799975401</v>
      </c>
      <c r="I1737">
        <v>22.726989669640702</v>
      </c>
      <c r="J1737">
        <v>12.5632422222687</v>
      </c>
      <c r="K1737">
        <v>29.907978346297199</v>
      </c>
      <c r="L1737">
        <v>37.840258304903998</v>
      </c>
      <c r="M1737">
        <v>30.6709694084532</v>
      </c>
      <c r="O1737">
        <f t="shared" si="113"/>
        <v>21.025418073136301</v>
      </c>
      <c r="P1737">
        <f t="shared" si="114"/>
        <v>30.28362398727235</v>
      </c>
      <c r="Q1737">
        <f t="shared" si="115"/>
        <v>21.617105815360951</v>
      </c>
    </row>
    <row r="1738" spans="1:17" x14ac:dyDescent="0.2">
      <c r="A1738" t="s">
        <v>10</v>
      </c>
      <c r="B1738" t="s">
        <v>1</v>
      </c>
      <c r="C1738">
        <v>1</v>
      </c>
      <c r="D1738">
        <v>1.4446746557950901E-2</v>
      </c>
      <c r="E1738">
        <f t="shared" si="112"/>
        <v>0.01</v>
      </c>
      <c r="F1738" t="s">
        <v>40</v>
      </c>
      <c r="G1738" t="s">
        <v>41</v>
      </c>
      <c r="H1738">
        <v>18.222313013414301</v>
      </c>
      <c r="I1738">
        <v>32.996221794392902</v>
      </c>
      <c r="J1738">
        <v>18.371630614576102</v>
      </c>
      <c r="K1738">
        <v>33.033243237400498</v>
      </c>
      <c r="L1738">
        <v>52.392282447583298</v>
      </c>
      <c r="M1738">
        <v>33.0838984493111</v>
      </c>
      <c r="O1738">
        <f t="shared" si="113"/>
        <v>25.627778125407399</v>
      </c>
      <c r="P1738">
        <f t="shared" si="114"/>
        <v>42.694252120988097</v>
      </c>
      <c r="Q1738">
        <f t="shared" si="115"/>
        <v>25.727764531943599</v>
      </c>
    </row>
    <row r="1739" spans="1:17" x14ac:dyDescent="0.2">
      <c r="A1739" t="s">
        <v>10</v>
      </c>
      <c r="B1739" t="s">
        <v>1</v>
      </c>
      <c r="C1739">
        <v>2</v>
      </c>
      <c r="D1739">
        <v>0.112109065055847</v>
      </c>
      <c r="E1739">
        <f t="shared" si="112"/>
        <v>0.11</v>
      </c>
      <c r="F1739" t="s">
        <v>40</v>
      </c>
      <c r="G1739" t="s">
        <v>41</v>
      </c>
      <c r="H1739">
        <v>-8.8691288302372993</v>
      </c>
      <c r="I1739">
        <v>-7.4446949332931398</v>
      </c>
      <c r="J1739">
        <v>4.8289677678079101</v>
      </c>
      <c r="K1739">
        <v>0.35212969064239902</v>
      </c>
      <c r="L1739">
        <v>29.095950209608802</v>
      </c>
      <c r="M1739">
        <v>0.36327790686601502</v>
      </c>
      <c r="O1739">
        <f t="shared" si="113"/>
        <v>-4.2584995697974497</v>
      </c>
      <c r="P1739">
        <f t="shared" si="114"/>
        <v>10.825627638157831</v>
      </c>
      <c r="Q1739">
        <f t="shared" si="115"/>
        <v>2.5961228373369627</v>
      </c>
    </row>
    <row r="1740" spans="1:17" x14ac:dyDescent="0.2">
      <c r="A1740" t="s">
        <v>10</v>
      </c>
      <c r="B1740" t="s">
        <v>1</v>
      </c>
      <c r="C1740">
        <v>5</v>
      </c>
      <c r="D1740">
        <v>3.0801730230450599E-2</v>
      </c>
      <c r="E1740">
        <f t="shared" si="112"/>
        <v>0.03</v>
      </c>
      <c r="F1740" t="s">
        <v>40</v>
      </c>
      <c r="G1740" t="s">
        <v>41</v>
      </c>
      <c r="H1740">
        <v>22.413511477000199</v>
      </c>
      <c r="I1740">
        <v>37.812597163891901</v>
      </c>
      <c r="J1740">
        <v>22.5413507788885</v>
      </c>
      <c r="K1740">
        <v>27.0683882620927</v>
      </c>
      <c r="L1740">
        <v>52.948246796105401</v>
      </c>
      <c r="M1740">
        <v>27.079639773496702</v>
      </c>
      <c r="O1740">
        <f t="shared" si="113"/>
        <v>24.740949869546448</v>
      </c>
      <c r="P1740">
        <f t="shared" si="114"/>
        <v>45.380421979998651</v>
      </c>
      <c r="Q1740">
        <f t="shared" si="115"/>
        <v>24.810495276192601</v>
      </c>
    </row>
    <row r="1741" spans="1:17" x14ac:dyDescent="0.2">
      <c r="A1741" t="s">
        <v>10</v>
      </c>
      <c r="B1741" t="s">
        <v>1</v>
      </c>
      <c r="C1741">
        <v>10</v>
      </c>
      <c r="D1741">
        <v>0.14415304362773801</v>
      </c>
      <c r="E1741">
        <f t="shared" si="112"/>
        <v>0.14000000000000001</v>
      </c>
      <c r="F1741" t="s">
        <v>40</v>
      </c>
      <c r="G1741" t="s">
        <v>41</v>
      </c>
      <c r="H1741">
        <v>24.081345655429299</v>
      </c>
      <c r="I1741">
        <v>39.624558763649397</v>
      </c>
      <c r="J1741">
        <v>24.204731087428499</v>
      </c>
      <c r="K1741">
        <v>28.120087609351</v>
      </c>
      <c r="L1741">
        <v>44.051270968760903</v>
      </c>
      <c r="M1741">
        <v>28.232529430965901</v>
      </c>
      <c r="O1741">
        <f t="shared" si="113"/>
        <v>26.100716632390149</v>
      </c>
      <c r="P1741">
        <f t="shared" si="114"/>
        <v>41.837914866205153</v>
      </c>
      <c r="Q1741">
        <f t="shared" si="115"/>
        <v>26.218630259197198</v>
      </c>
    </row>
    <row r="1742" spans="1:17" x14ac:dyDescent="0.2">
      <c r="A1742" t="s">
        <v>10</v>
      </c>
      <c r="B1742" t="s">
        <v>1</v>
      </c>
      <c r="C1742">
        <v>15</v>
      </c>
      <c r="D1742">
        <v>0.169416144490242</v>
      </c>
      <c r="E1742">
        <f t="shared" si="112"/>
        <v>0.17</v>
      </c>
      <c r="F1742" t="s">
        <v>40</v>
      </c>
      <c r="G1742" t="s">
        <v>41</v>
      </c>
      <c r="H1742">
        <v>21.597791856088801</v>
      </c>
      <c r="I1742">
        <v>24.798288301166998</v>
      </c>
      <c r="J1742">
        <v>24.440239282156099</v>
      </c>
      <c r="K1742">
        <v>28.552801892514001</v>
      </c>
      <c r="L1742">
        <v>44.656104007161701</v>
      </c>
      <c r="M1742">
        <v>28.660804387927801</v>
      </c>
      <c r="O1742">
        <f t="shared" si="113"/>
        <v>25.075296874301401</v>
      </c>
      <c r="P1742">
        <f t="shared" si="114"/>
        <v>34.727196154164346</v>
      </c>
      <c r="Q1742">
        <f t="shared" si="115"/>
        <v>26.550521835041948</v>
      </c>
    </row>
    <row r="1743" spans="1:17" x14ac:dyDescent="0.2">
      <c r="A1743" t="s">
        <v>10</v>
      </c>
      <c r="B1743" t="s">
        <v>1</v>
      </c>
      <c r="C1743">
        <v>20</v>
      </c>
      <c r="D1743">
        <v>0.65992671251296997</v>
      </c>
      <c r="E1743">
        <f t="shared" si="112"/>
        <v>0.66</v>
      </c>
      <c r="F1743" t="s">
        <v>40</v>
      </c>
      <c r="G1743" t="s">
        <v>41</v>
      </c>
      <c r="H1743">
        <v>19.1172966896894</v>
      </c>
      <c r="I1743">
        <v>30.541267147548101</v>
      </c>
      <c r="J1743">
        <v>19.4458591929127</v>
      </c>
      <c r="K1743">
        <v>20.887813607593301</v>
      </c>
      <c r="L1743">
        <v>31.205588329323799</v>
      </c>
      <c r="M1743">
        <v>21.314762779059599</v>
      </c>
      <c r="O1743">
        <f t="shared" si="113"/>
        <v>20.002555148641349</v>
      </c>
      <c r="P1743">
        <f t="shared" si="114"/>
        <v>30.87342773843595</v>
      </c>
      <c r="Q1743">
        <f t="shared" si="115"/>
        <v>20.380310985986149</v>
      </c>
    </row>
    <row r="1744" spans="1:17" x14ac:dyDescent="0.2">
      <c r="A1744" t="s">
        <v>9</v>
      </c>
      <c r="B1744" t="s">
        <v>1</v>
      </c>
      <c r="C1744">
        <v>20</v>
      </c>
      <c r="D1744">
        <v>2.0000004768371502</v>
      </c>
      <c r="E1744">
        <f t="shared" si="112"/>
        <v>2</v>
      </c>
      <c r="F1744" t="s">
        <v>40</v>
      </c>
      <c r="G1744" t="s">
        <v>41</v>
      </c>
      <c r="H1744">
        <v>30.501366040970201</v>
      </c>
      <c r="I1744">
        <v>50.792961216235902</v>
      </c>
      <c r="J1744">
        <v>30.542202508788201</v>
      </c>
      <c r="K1744">
        <v>16.945708913376698</v>
      </c>
      <c r="L1744">
        <v>25.773962399949301</v>
      </c>
      <c r="M1744">
        <v>17.566842101138899</v>
      </c>
      <c r="O1744">
        <f t="shared" si="113"/>
        <v>23.723537477173451</v>
      </c>
      <c r="P1744">
        <f t="shared" si="114"/>
        <v>38.283461808092603</v>
      </c>
      <c r="Q1744">
        <f t="shared" si="115"/>
        <v>24.054522304963548</v>
      </c>
    </row>
    <row r="1745" spans="1:17" x14ac:dyDescent="0.2">
      <c r="A1745" t="s">
        <v>9</v>
      </c>
      <c r="B1745" t="s">
        <v>1</v>
      </c>
      <c r="C1745">
        <v>20</v>
      </c>
      <c r="D1745">
        <v>1.50000083446502</v>
      </c>
      <c r="E1745">
        <f t="shared" si="112"/>
        <v>1.5</v>
      </c>
      <c r="F1745" t="s">
        <v>40</v>
      </c>
      <c r="G1745" t="s">
        <v>41</v>
      </c>
      <c r="H1745">
        <v>22.044546175324601</v>
      </c>
      <c r="I1745">
        <v>49.909750183337799</v>
      </c>
      <c r="J1745">
        <v>22.0516964175611</v>
      </c>
      <c r="K1745">
        <v>11.660341199030301</v>
      </c>
      <c r="L1745">
        <v>19.3748581340847</v>
      </c>
      <c r="M1745">
        <v>12.5155434949348</v>
      </c>
      <c r="O1745">
        <f t="shared" si="113"/>
        <v>16.852443687177452</v>
      </c>
      <c r="P1745">
        <f t="shared" si="114"/>
        <v>34.642304158711248</v>
      </c>
      <c r="Q1745">
        <f t="shared" si="115"/>
        <v>17.28361995624795</v>
      </c>
    </row>
    <row r="1746" spans="1:17" x14ac:dyDescent="0.2">
      <c r="A1746" t="s">
        <v>9</v>
      </c>
      <c r="B1746" t="s">
        <v>1</v>
      </c>
      <c r="C1746">
        <v>20</v>
      </c>
      <c r="D1746">
        <v>1</v>
      </c>
      <c r="E1746">
        <f t="shared" si="112"/>
        <v>1</v>
      </c>
      <c r="F1746" t="s">
        <v>40</v>
      </c>
      <c r="G1746" t="s">
        <v>41</v>
      </c>
      <c r="H1746">
        <v>22.630836189655898</v>
      </c>
      <c r="I1746">
        <v>35.1923526681149</v>
      </c>
      <c r="J1746">
        <v>22.8798690990747</v>
      </c>
      <c r="K1746">
        <v>16.507766584068602</v>
      </c>
      <c r="L1746">
        <v>30.9897664691015</v>
      </c>
      <c r="M1746">
        <v>16.668780311720599</v>
      </c>
      <c r="O1746">
        <f t="shared" si="113"/>
        <v>19.56930138686225</v>
      </c>
      <c r="P1746">
        <f t="shared" si="114"/>
        <v>33.091059568608202</v>
      </c>
      <c r="Q1746">
        <f t="shared" si="115"/>
        <v>19.77432470539765</v>
      </c>
    </row>
    <row r="1747" spans="1:17" x14ac:dyDescent="0.2">
      <c r="A1747" t="s">
        <v>9</v>
      </c>
      <c r="B1747" t="s">
        <v>1</v>
      </c>
      <c r="C1747">
        <v>20</v>
      </c>
      <c r="D1747">
        <v>0.50000017881393399</v>
      </c>
      <c r="E1747">
        <f t="shared" si="112"/>
        <v>0.5</v>
      </c>
      <c r="F1747" t="s">
        <v>40</v>
      </c>
      <c r="G1747" t="s">
        <v>41</v>
      </c>
      <c r="H1747">
        <v>17.452893203673</v>
      </c>
      <c r="I1747">
        <v>27.488902281206201</v>
      </c>
      <c r="J1747">
        <v>17.9142213042051</v>
      </c>
      <c r="K1747">
        <v>18.267180469539301</v>
      </c>
      <c r="L1747">
        <v>28.7359342130902</v>
      </c>
      <c r="M1747">
        <v>18.6814688233274</v>
      </c>
      <c r="O1747">
        <f t="shared" si="113"/>
        <v>17.860036836606149</v>
      </c>
      <c r="P1747">
        <f t="shared" si="114"/>
        <v>28.112418247148199</v>
      </c>
      <c r="Q1747">
        <f t="shared" si="115"/>
        <v>18.29784506376625</v>
      </c>
    </row>
    <row r="1748" spans="1:17" x14ac:dyDescent="0.2">
      <c r="A1748" t="s">
        <v>9</v>
      </c>
      <c r="B1748" t="s">
        <v>1</v>
      </c>
      <c r="C1748">
        <v>20</v>
      </c>
      <c r="D1748">
        <v>0.20000009238719901</v>
      </c>
      <c r="E1748">
        <f t="shared" si="112"/>
        <v>0.2</v>
      </c>
      <c r="F1748" t="s">
        <v>40</v>
      </c>
      <c r="G1748" t="s">
        <v>41</v>
      </c>
      <c r="H1748">
        <v>28.4588248832051</v>
      </c>
      <c r="I1748">
        <v>40.8157262388454</v>
      </c>
      <c r="J1748">
        <v>28.719219328576798</v>
      </c>
      <c r="K1748">
        <v>29.732818618709601</v>
      </c>
      <c r="L1748">
        <v>38.909950225094498</v>
      </c>
      <c r="M1748">
        <v>30.292802219381301</v>
      </c>
      <c r="O1748">
        <f t="shared" si="113"/>
        <v>29.095821750957349</v>
      </c>
      <c r="P1748">
        <f t="shared" si="114"/>
        <v>39.862838231969945</v>
      </c>
      <c r="Q1748">
        <f t="shared" si="115"/>
        <v>29.50601077397905</v>
      </c>
    </row>
    <row r="1749" spans="1:17" x14ac:dyDescent="0.2">
      <c r="A1749" t="s">
        <v>9</v>
      </c>
      <c r="B1749" t="s">
        <v>1</v>
      </c>
      <c r="C1749">
        <v>20</v>
      </c>
      <c r="D1749">
        <v>9.9999994039535495E-2</v>
      </c>
      <c r="E1749">
        <f t="shared" si="112"/>
        <v>0.1</v>
      </c>
      <c r="F1749" t="s">
        <v>40</v>
      </c>
      <c r="G1749" t="s">
        <v>41</v>
      </c>
      <c r="H1749">
        <v>7.4420701162531699</v>
      </c>
      <c r="I1749">
        <v>19.211650334800499</v>
      </c>
      <c r="J1749">
        <v>7.7928479755792104</v>
      </c>
      <c r="K1749">
        <v>21.524961612025699</v>
      </c>
      <c r="L1749">
        <v>28.2848974052974</v>
      </c>
      <c r="M1749">
        <v>22.559894969925502</v>
      </c>
      <c r="O1749">
        <f t="shared" si="113"/>
        <v>14.483515864139434</v>
      </c>
      <c r="P1749">
        <f t="shared" si="114"/>
        <v>23.748273870048948</v>
      </c>
      <c r="Q1749">
        <f t="shared" si="115"/>
        <v>15.176371472752356</v>
      </c>
    </row>
    <row r="1750" spans="1:17" x14ac:dyDescent="0.2">
      <c r="A1750" t="s">
        <v>9</v>
      </c>
      <c r="B1750" t="s">
        <v>1</v>
      </c>
      <c r="C1750">
        <v>20</v>
      </c>
      <c r="D1750">
        <v>5.0000015646219198E-2</v>
      </c>
      <c r="E1750">
        <f t="shared" si="112"/>
        <v>0.05</v>
      </c>
      <c r="F1750" t="s">
        <v>40</v>
      </c>
      <c r="G1750" t="s">
        <v>41</v>
      </c>
      <c r="H1750">
        <v>8.2104724519986707</v>
      </c>
      <c r="I1750">
        <v>20.5781815883566</v>
      </c>
      <c r="J1750">
        <v>8.5076915392886203</v>
      </c>
      <c r="K1750">
        <v>30.275264725928199</v>
      </c>
      <c r="L1750">
        <v>37.319505997095298</v>
      </c>
      <c r="M1750">
        <v>31.2316409016512</v>
      </c>
      <c r="O1750">
        <f t="shared" si="113"/>
        <v>19.242868588963436</v>
      </c>
      <c r="P1750">
        <f t="shared" si="114"/>
        <v>28.948843792725949</v>
      </c>
      <c r="Q1750">
        <f t="shared" si="115"/>
        <v>19.869666220469909</v>
      </c>
    </row>
    <row r="1751" spans="1:17" x14ac:dyDescent="0.2">
      <c r="A1751" t="s">
        <v>9</v>
      </c>
      <c r="B1751" t="s">
        <v>1</v>
      </c>
      <c r="C1751">
        <v>20</v>
      </c>
      <c r="D1751">
        <v>2.00000014156103E-2</v>
      </c>
      <c r="E1751">
        <f t="shared" si="112"/>
        <v>0.02</v>
      </c>
      <c r="F1751" t="s">
        <v>40</v>
      </c>
      <c r="G1751" t="s">
        <v>41</v>
      </c>
      <c r="H1751">
        <v>4.8731988684152299</v>
      </c>
      <c r="I1751">
        <v>18.213315415246299</v>
      </c>
      <c r="J1751">
        <v>5.1443213056621104</v>
      </c>
      <c r="K1751">
        <v>28.9562236402484</v>
      </c>
      <c r="L1751">
        <v>41.1488515060962</v>
      </c>
      <c r="M1751">
        <v>29.226934294787799</v>
      </c>
      <c r="O1751">
        <f t="shared" si="113"/>
        <v>16.914711254331813</v>
      </c>
      <c r="P1751">
        <f t="shared" si="114"/>
        <v>29.68108346067125</v>
      </c>
      <c r="Q1751">
        <f t="shared" si="115"/>
        <v>17.185627800224957</v>
      </c>
    </row>
    <row r="1752" spans="1:17" x14ac:dyDescent="0.2">
      <c r="A1752" t="s">
        <v>9</v>
      </c>
      <c r="B1752" t="s">
        <v>1</v>
      </c>
      <c r="C1752">
        <v>20</v>
      </c>
      <c r="D1752">
        <v>9.9999988451600005E-3</v>
      </c>
      <c r="E1752">
        <f t="shared" si="112"/>
        <v>0.01</v>
      </c>
      <c r="F1752" t="s">
        <v>40</v>
      </c>
      <c r="G1752" t="s">
        <v>41</v>
      </c>
      <c r="H1752">
        <v>5.8013731144260703</v>
      </c>
      <c r="I1752">
        <v>13.4949023359175</v>
      </c>
      <c r="J1752">
        <v>6.8010006658875497</v>
      </c>
      <c r="K1752">
        <v>31.451943112867301</v>
      </c>
      <c r="L1752">
        <v>45.596770766542498</v>
      </c>
      <c r="M1752">
        <v>31.622592556154402</v>
      </c>
      <c r="O1752">
        <f t="shared" si="113"/>
        <v>18.626658113646684</v>
      </c>
      <c r="P1752">
        <f t="shared" si="114"/>
        <v>29.54583655123</v>
      </c>
      <c r="Q1752">
        <f t="shared" si="115"/>
        <v>19.211796611020976</v>
      </c>
    </row>
    <row r="1753" spans="1:17" x14ac:dyDescent="0.2">
      <c r="A1753" t="s">
        <v>8</v>
      </c>
      <c r="B1753" t="s">
        <v>1</v>
      </c>
      <c r="C1753">
        <v>16</v>
      </c>
      <c r="D1753">
        <v>0.18732002377509999</v>
      </c>
      <c r="E1753">
        <f t="shared" si="112"/>
        <v>0.19</v>
      </c>
      <c r="F1753" t="s">
        <v>8</v>
      </c>
      <c r="G1753" t="s">
        <v>41</v>
      </c>
      <c r="H1753">
        <v>27.082639285779901</v>
      </c>
      <c r="I1753">
        <v>37.992949868016503</v>
      </c>
      <c r="J1753">
        <v>27.450600330703299</v>
      </c>
      <c r="K1753">
        <v>31.091105702238799</v>
      </c>
      <c r="L1753">
        <v>47.651044077748899</v>
      </c>
      <c r="M1753">
        <v>31.1881486108399</v>
      </c>
      <c r="O1753">
        <f t="shared" si="113"/>
        <v>29.086872494009349</v>
      </c>
      <c r="P1753">
        <f t="shared" si="114"/>
        <v>42.821996972882701</v>
      </c>
      <c r="Q1753">
        <f t="shared" si="115"/>
        <v>29.319374470771599</v>
      </c>
    </row>
    <row r="1754" spans="1:17" x14ac:dyDescent="0.2">
      <c r="A1754" t="s">
        <v>8</v>
      </c>
      <c r="B1754" t="s">
        <v>1</v>
      </c>
      <c r="C1754">
        <v>14</v>
      </c>
      <c r="D1754">
        <v>0.20764808356761899</v>
      </c>
      <c r="E1754">
        <f t="shared" si="112"/>
        <v>0.21</v>
      </c>
      <c r="F1754" t="s">
        <v>8</v>
      </c>
      <c r="G1754" t="s">
        <v>41</v>
      </c>
      <c r="H1754">
        <v>-3.1570254103328401</v>
      </c>
      <c r="I1754">
        <v>-1.3619335481271599</v>
      </c>
      <c r="J1754">
        <v>5.2910617818250802</v>
      </c>
      <c r="K1754">
        <v>4.9771094078690004</v>
      </c>
      <c r="L1754">
        <v>26.938608403392699</v>
      </c>
      <c r="M1754">
        <v>5.0136237072215701</v>
      </c>
      <c r="O1754">
        <f t="shared" si="113"/>
        <v>0.91004199876808012</v>
      </c>
      <c r="P1754">
        <f t="shared" si="114"/>
        <v>12.78833742763277</v>
      </c>
      <c r="Q1754">
        <f t="shared" si="115"/>
        <v>5.1523427445233256</v>
      </c>
    </row>
    <row r="1755" spans="1:17" x14ac:dyDescent="0.2">
      <c r="A1755" t="s">
        <v>6</v>
      </c>
      <c r="B1755" t="s">
        <v>1</v>
      </c>
      <c r="C1755">
        <v>14</v>
      </c>
      <c r="D1755">
        <v>0.28131732344627303</v>
      </c>
      <c r="E1755">
        <f t="shared" si="112"/>
        <v>0.28000000000000003</v>
      </c>
      <c r="F1755" t="s">
        <v>40</v>
      </c>
      <c r="G1755">
        <v>100</v>
      </c>
      <c r="H1755">
        <v>34.400481864610903</v>
      </c>
      <c r="I1755">
        <v>41.964953526075298</v>
      </c>
      <c r="J1755">
        <v>35.237311372950998</v>
      </c>
      <c r="K1755">
        <v>32.821989613272102</v>
      </c>
      <c r="L1755">
        <v>52.296641993091299</v>
      </c>
      <c r="M1755">
        <v>32.871307765731302</v>
      </c>
      <c r="O1755">
        <f t="shared" si="113"/>
        <v>33.611235738941502</v>
      </c>
      <c r="P1755">
        <f t="shared" si="114"/>
        <v>47.130797759583302</v>
      </c>
      <c r="Q1755">
        <f t="shared" si="115"/>
        <v>34.05430956934115</v>
      </c>
    </row>
    <row r="1756" spans="1:17" x14ac:dyDescent="0.2">
      <c r="A1756" t="s">
        <v>6</v>
      </c>
      <c r="B1756" t="s">
        <v>1</v>
      </c>
      <c r="C1756">
        <v>16</v>
      </c>
      <c r="D1756">
        <v>0.332774877548217</v>
      </c>
      <c r="E1756">
        <f t="shared" si="112"/>
        <v>0.33</v>
      </c>
      <c r="F1756" t="s">
        <v>40</v>
      </c>
      <c r="G1756">
        <v>200</v>
      </c>
      <c r="H1756">
        <v>14.623368823796</v>
      </c>
      <c r="I1756">
        <v>24.320628470749998</v>
      </c>
      <c r="J1756">
        <v>15.131951665751499</v>
      </c>
      <c r="K1756">
        <v>18.305924428329099</v>
      </c>
      <c r="L1756">
        <v>27.497163834706701</v>
      </c>
      <c r="M1756">
        <v>18.871135095654999</v>
      </c>
      <c r="O1756">
        <f t="shared" si="113"/>
        <v>16.464646626062549</v>
      </c>
      <c r="P1756">
        <f t="shared" si="114"/>
        <v>25.908896152728349</v>
      </c>
      <c r="Q1756">
        <f t="shared" si="115"/>
        <v>17.00154338070325</v>
      </c>
    </row>
    <row r="1757" spans="1:17" x14ac:dyDescent="0.2">
      <c r="A1757" t="s">
        <v>6</v>
      </c>
      <c r="B1757" t="s">
        <v>1</v>
      </c>
      <c r="C1757">
        <v>14</v>
      </c>
      <c r="D1757">
        <v>0.34771978855133001</v>
      </c>
      <c r="E1757">
        <f t="shared" si="112"/>
        <v>0.35</v>
      </c>
      <c r="F1757" t="s">
        <v>40</v>
      </c>
      <c r="G1757">
        <v>500</v>
      </c>
      <c r="H1757">
        <v>18.0030941183756</v>
      </c>
      <c r="I1757">
        <v>46.856886133710397</v>
      </c>
      <c r="J1757">
        <v>18.008841994008399</v>
      </c>
      <c r="K1757">
        <v>19.2698917158916</v>
      </c>
      <c r="L1757">
        <v>25.698013364576301</v>
      </c>
      <c r="M1757">
        <v>20.403193584615298</v>
      </c>
      <c r="O1757">
        <f t="shared" si="113"/>
        <v>18.636492917133602</v>
      </c>
      <c r="P1757">
        <f t="shared" si="114"/>
        <v>36.277449749143351</v>
      </c>
      <c r="Q1757">
        <f t="shared" si="115"/>
        <v>19.206017789311851</v>
      </c>
    </row>
    <row r="1758" spans="1:17" x14ac:dyDescent="0.2">
      <c r="A1758" t="s">
        <v>6</v>
      </c>
      <c r="B1758" t="s">
        <v>1</v>
      </c>
      <c r="C1758">
        <v>2</v>
      </c>
      <c r="D1758">
        <v>3.3021405339241E-2</v>
      </c>
      <c r="E1758">
        <f t="shared" si="112"/>
        <v>0.03</v>
      </c>
      <c r="F1758" t="s">
        <v>40</v>
      </c>
      <c r="G1758">
        <v>1000</v>
      </c>
      <c r="H1758">
        <v>10.9015689734569</v>
      </c>
      <c r="I1758">
        <v>30.6491658599757</v>
      </c>
      <c r="J1758">
        <v>10.951581358096201</v>
      </c>
      <c r="K1758">
        <v>26.870493050983399</v>
      </c>
      <c r="L1758">
        <v>33.248375378862498</v>
      </c>
      <c r="M1758">
        <v>28.009083502448</v>
      </c>
      <c r="O1758">
        <f t="shared" si="113"/>
        <v>18.886031012220151</v>
      </c>
      <c r="P1758">
        <f t="shared" si="114"/>
        <v>31.948770619419101</v>
      </c>
      <c r="Q1758">
        <f t="shared" si="115"/>
        <v>19.480332430272099</v>
      </c>
    </row>
    <row r="1759" spans="1:17" x14ac:dyDescent="0.2">
      <c r="A1759" t="s">
        <v>3</v>
      </c>
      <c r="B1759" t="s">
        <v>5</v>
      </c>
      <c r="C1759">
        <v>16</v>
      </c>
      <c r="D1759">
        <v>0.14950332045555101</v>
      </c>
      <c r="E1759">
        <f t="shared" si="112"/>
        <v>0.15</v>
      </c>
      <c r="F1759" t="s">
        <v>40</v>
      </c>
      <c r="G1759" t="s">
        <v>41</v>
      </c>
      <c r="H1759">
        <v>9.5956775525264604</v>
      </c>
      <c r="I1759">
        <v>12.736678090073401</v>
      </c>
      <c r="J1759">
        <v>12.704416743566799</v>
      </c>
      <c r="K1759">
        <v>21.093770316204001</v>
      </c>
      <c r="L1759">
        <v>40.508037433974103</v>
      </c>
      <c r="M1759">
        <v>21.1441433568916</v>
      </c>
      <c r="O1759">
        <f t="shared" si="113"/>
        <v>15.344723934365231</v>
      </c>
      <c r="P1759">
        <f t="shared" si="114"/>
        <v>26.622357762023753</v>
      </c>
      <c r="Q1759">
        <f t="shared" si="115"/>
        <v>16.9242800502292</v>
      </c>
    </row>
    <row r="1760" spans="1:17" x14ac:dyDescent="0.2">
      <c r="A1760" t="s">
        <v>3</v>
      </c>
      <c r="B1760" t="s">
        <v>4</v>
      </c>
      <c r="C1760">
        <v>5</v>
      </c>
      <c r="D1760">
        <v>0.19097575545310899</v>
      </c>
      <c r="E1760">
        <f t="shared" si="112"/>
        <v>0.19</v>
      </c>
      <c r="F1760" t="s">
        <v>40</v>
      </c>
      <c r="G1760" t="s">
        <v>41</v>
      </c>
      <c r="H1760">
        <v>36.7840549066552</v>
      </c>
      <c r="I1760">
        <v>50.819532260309003</v>
      </c>
      <c r="J1760">
        <v>36.959057624917001</v>
      </c>
      <c r="K1760">
        <v>31.9577637712819</v>
      </c>
      <c r="L1760">
        <v>58.895815811838602</v>
      </c>
      <c r="M1760">
        <v>31.966568080707301</v>
      </c>
      <c r="O1760">
        <f t="shared" si="113"/>
        <v>34.370909338968552</v>
      </c>
      <c r="P1760">
        <f t="shared" si="114"/>
        <v>54.857674036073803</v>
      </c>
      <c r="Q1760">
        <f t="shared" si="115"/>
        <v>34.462812852812149</v>
      </c>
    </row>
    <row r="1761" spans="1:17" x14ac:dyDescent="0.2">
      <c r="A1761" t="s">
        <v>3</v>
      </c>
      <c r="B1761" t="s">
        <v>4</v>
      </c>
      <c r="C1761">
        <v>5</v>
      </c>
      <c r="D1761">
        <v>0.13285744190216001</v>
      </c>
      <c r="E1761">
        <f t="shared" si="112"/>
        <v>0.13</v>
      </c>
      <c r="F1761" t="s">
        <v>40</v>
      </c>
      <c r="G1761" t="s">
        <v>41</v>
      </c>
      <c r="H1761">
        <v>19.821816834829999</v>
      </c>
      <c r="I1761">
        <v>32.524754193796099</v>
      </c>
      <c r="J1761">
        <v>20.063804046391901</v>
      </c>
      <c r="K1761">
        <v>24.632954953284301</v>
      </c>
      <c r="L1761">
        <v>40.370903761250503</v>
      </c>
      <c r="M1761">
        <v>24.750802493121601</v>
      </c>
      <c r="O1761">
        <f t="shared" si="113"/>
        <v>22.22738589405715</v>
      </c>
      <c r="P1761">
        <f t="shared" si="114"/>
        <v>36.447828977523301</v>
      </c>
      <c r="Q1761">
        <f t="shared" si="115"/>
        <v>22.407303269756753</v>
      </c>
    </row>
    <row r="1762" spans="1:17" x14ac:dyDescent="0.2">
      <c r="A1762" t="s">
        <v>3</v>
      </c>
      <c r="B1762" t="s">
        <v>2</v>
      </c>
      <c r="C1762">
        <v>16</v>
      </c>
      <c r="D1762">
        <v>0.19445663690567</v>
      </c>
      <c r="E1762">
        <f t="shared" si="112"/>
        <v>0.19</v>
      </c>
      <c r="F1762" t="s">
        <v>40</v>
      </c>
      <c r="G1762" t="s">
        <v>41</v>
      </c>
      <c r="H1762">
        <v>34.511038828530801</v>
      </c>
      <c r="I1762">
        <v>46.360522186916803</v>
      </c>
      <c r="J1762">
        <v>34.804513563507598</v>
      </c>
      <c r="K1762">
        <v>33.049021449570901</v>
      </c>
      <c r="L1762">
        <v>60.960343147602501</v>
      </c>
      <c r="M1762">
        <v>33.056055712950403</v>
      </c>
      <c r="O1762">
        <f t="shared" si="113"/>
        <v>33.780030139050851</v>
      </c>
      <c r="P1762">
        <f t="shared" si="114"/>
        <v>53.660432667259656</v>
      </c>
      <c r="Q1762">
        <f t="shared" si="115"/>
        <v>33.930284638228997</v>
      </c>
    </row>
    <row r="1763" spans="1:17" x14ac:dyDescent="0.2">
      <c r="A1763" t="s">
        <v>3</v>
      </c>
      <c r="B1763" t="s">
        <v>2</v>
      </c>
      <c r="C1763">
        <v>10</v>
      </c>
      <c r="D1763">
        <v>0.11254409700632</v>
      </c>
      <c r="E1763">
        <f t="shared" si="112"/>
        <v>0.11</v>
      </c>
      <c r="F1763" t="s">
        <v>40</v>
      </c>
      <c r="G1763" t="s">
        <v>41</v>
      </c>
      <c r="H1763">
        <v>32.915367996624099</v>
      </c>
      <c r="I1763">
        <v>43.556401596807099</v>
      </c>
      <c r="J1763">
        <v>33.3074154265476</v>
      </c>
      <c r="K1763">
        <v>29.765408888133098</v>
      </c>
      <c r="L1763">
        <v>56.6687495116973</v>
      </c>
      <c r="M1763">
        <v>29.774287627981501</v>
      </c>
      <c r="O1763">
        <f t="shared" si="113"/>
        <v>31.340388442378597</v>
      </c>
      <c r="P1763">
        <f t="shared" si="114"/>
        <v>50.112575554252203</v>
      </c>
      <c r="Q1763">
        <f t="shared" si="115"/>
        <v>31.54085152726455</v>
      </c>
    </row>
    <row r="1764" spans="1:17" x14ac:dyDescent="0.2">
      <c r="A1764" t="s">
        <v>3</v>
      </c>
      <c r="B1764" t="s">
        <v>11</v>
      </c>
      <c r="C1764">
        <v>14</v>
      </c>
      <c r="D1764">
        <v>0.163760110735893</v>
      </c>
      <c r="E1764">
        <f t="shared" si="112"/>
        <v>0.16</v>
      </c>
      <c r="F1764" t="s">
        <v>40</v>
      </c>
      <c r="G1764" t="s">
        <v>41</v>
      </c>
      <c r="H1764">
        <v>22.641221493504698</v>
      </c>
      <c r="I1764">
        <v>30.8184033029546</v>
      </c>
      <c r="J1764">
        <v>23.361644487619301</v>
      </c>
      <c r="K1764">
        <v>29.0676083544253</v>
      </c>
      <c r="L1764">
        <v>40.091458929220103</v>
      </c>
      <c r="M1764">
        <v>29.425426855095498</v>
      </c>
      <c r="O1764">
        <f t="shared" si="113"/>
        <v>25.854414923964999</v>
      </c>
      <c r="P1764">
        <f t="shared" si="114"/>
        <v>35.454931116087351</v>
      </c>
      <c r="Q1764">
        <f t="shared" si="115"/>
        <v>26.393535671357398</v>
      </c>
    </row>
    <row r="1765" spans="1:17" x14ac:dyDescent="0.2">
      <c r="A1765" t="s">
        <v>10</v>
      </c>
      <c r="B1765" t="s">
        <v>1</v>
      </c>
      <c r="C1765">
        <v>1</v>
      </c>
      <c r="D1765">
        <v>1.7799174413084901E-2</v>
      </c>
      <c r="E1765">
        <f t="shared" si="112"/>
        <v>0.02</v>
      </c>
      <c r="F1765" t="s">
        <v>40</v>
      </c>
      <c r="G1765" t="s">
        <v>41</v>
      </c>
      <c r="H1765">
        <v>6.1334513551284502</v>
      </c>
      <c r="I1765">
        <v>33.857788473945497</v>
      </c>
      <c r="J1765">
        <v>6.1425778613127502</v>
      </c>
      <c r="K1765">
        <v>25.7472330917421</v>
      </c>
      <c r="L1765">
        <v>29.561912219475399</v>
      </c>
      <c r="M1765">
        <v>28.0839123766842</v>
      </c>
      <c r="O1765">
        <f t="shared" si="113"/>
        <v>15.940342223435275</v>
      </c>
      <c r="P1765">
        <f t="shared" si="114"/>
        <v>31.709850346710446</v>
      </c>
      <c r="Q1765">
        <f t="shared" si="115"/>
        <v>17.113245118998474</v>
      </c>
    </row>
    <row r="1766" spans="1:17" x14ac:dyDescent="0.2">
      <c r="A1766" t="s">
        <v>10</v>
      </c>
      <c r="B1766" t="s">
        <v>1</v>
      </c>
      <c r="C1766">
        <v>2</v>
      </c>
      <c r="D1766">
        <v>2.5874612852930998E-2</v>
      </c>
      <c r="E1766">
        <f t="shared" si="112"/>
        <v>0.03</v>
      </c>
      <c r="F1766" t="s">
        <v>40</v>
      </c>
      <c r="G1766" t="s">
        <v>41</v>
      </c>
      <c r="H1766">
        <v>29.412838968177901</v>
      </c>
      <c r="I1766">
        <v>56.960288444069</v>
      </c>
      <c r="J1766">
        <v>29.4204934895435</v>
      </c>
      <c r="K1766">
        <v>30.269752446736899</v>
      </c>
      <c r="L1766">
        <v>62.2624038099393</v>
      </c>
      <c r="M1766">
        <v>30.272500747573002</v>
      </c>
      <c r="O1766">
        <f t="shared" si="113"/>
        <v>29.841295707457398</v>
      </c>
      <c r="P1766">
        <f t="shared" si="114"/>
        <v>59.611346127004154</v>
      </c>
      <c r="Q1766">
        <f t="shared" si="115"/>
        <v>29.846497118558251</v>
      </c>
    </row>
    <row r="1767" spans="1:17" x14ac:dyDescent="0.2">
      <c r="A1767" t="s">
        <v>10</v>
      </c>
      <c r="B1767" t="s">
        <v>1</v>
      </c>
      <c r="C1767">
        <v>5</v>
      </c>
      <c r="D1767">
        <v>0.273717612028121</v>
      </c>
      <c r="E1767">
        <f t="shared" si="112"/>
        <v>0.27</v>
      </c>
      <c r="F1767" t="s">
        <v>40</v>
      </c>
      <c r="G1767" t="s">
        <v>41</v>
      </c>
      <c r="H1767">
        <v>34.589782473717499</v>
      </c>
      <c r="I1767">
        <v>54.446927550070299</v>
      </c>
      <c r="J1767">
        <v>34.634913348095601</v>
      </c>
      <c r="K1767">
        <v>31.796645314681701</v>
      </c>
      <c r="L1767">
        <v>50.765465412089299</v>
      </c>
      <c r="M1767">
        <v>31.852102218238802</v>
      </c>
      <c r="O1767">
        <f t="shared" si="113"/>
        <v>33.193213894199602</v>
      </c>
      <c r="P1767">
        <f t="shared" si="114"/>
        <v>52.606196481079799</v>
      </c>
      <c r="Q1767">
        <f t="shared" si="115"/>
        <v>33.243507783167203</v>
      </c>
    </row>
    <row r="1768" spans="1:17" x14ac:dyDescent="0.2">
      <c r="A1768" t="s">
        <v>10</v>
      </c>
      <c r="B1768" t="s">
        <v>1</v>
      </c>
      <c r="C1768">
        <v>10</v>
      </c>
      <c r="D1768">
        <v>0.110204204916954</v>
      </c>
      <c r="E1768">
        <f t="shared" si="112"/>
        <v>0.11</v>
      </c>
      <c r="F1768" t="s">
        <v>40</v>
      </c>
      <c r="G1768" t="s">
        <v>41</v>
      </c>
      <c r="H1768">
        <v>23.527887205869401</v>
      </c>
      <c r="I1768">
        <v>43.1278837539991</v>
      </c>
      <c r="J1768">
        <v>23.575981021542098</v>
      </c>
      <c r="K1768">
        <v>30.265981383185</v>
      </c>
      <c r="L1768">
        <v>49.532717227061603</v>
      </c>
      <c r="M1768">
        <v>30.317754016272701</v>
      </c>
      <c r="O1768">
        <f t="shared" si="113"/>
        <v>26.896934294527199</v>
      </c>
      <c r="P1768">
        <f t="shared" si="114"/>
        <v>46.330300490530348</v>
      </c>
      <c r="Q1768">
        <f t="shared" si="115"/>
        <v>26.9468675189074</v>
      </c>
    </row>
    <row r="1769" spans="1:17" x14ac:dyDescent="0.2">
      <c r="A1769" t="s">
        <v>10</v>
      </c>
      <c r="B1769" t="s">
        <v>1</v>
      </c>
      <c r="C1769">
        <v>15</v>
      </c>
      <c r="D1769">
        <v>0.18856303393840701</v>
      </c>
      <c r="E1769">
        <f t="shared" si="112"/>
        <v>0.19</v>
      </c>
      <c r="F1769" t="s">
        <v>40</v>
      </c>
      <c r="G1769" t="s">
        <v>41</v>
      </c>
      <c r="H1769">
        <v>24.3624185058998</v>
      </c>
      <c r="I1769">
        <v>39.402520704829499</v>
      </c>
      <c r="J1769">
        <v>24.5011678320977</v>
      </c>
      <c r="K1769">
        <v>27.7972888455011</v>
      </c>
      <c r="L1769">
        <v>47.102365476132903</v>
      </c>
      <c r="M1769">
        <v>27.8486404284005</v>
      </c>
      <c r="O1769">
        <f t="shared" si="113"/>
        <v>26.079853675700448</v>
      </c>
      <c r="P1769">
        <f t="shared" si="114"/>
        <v>43.252443090481201</v>
      </c>
      <c r="Q1769">
        <f t="shared" si="115"/>
        <v>26.1749041302491</v>
      </c>
    </row>
    <row r="1770" spans="1:17" x14ac:dyDescent="0.2">
      <c r="A1770" t="s">
        <v>10</v>
      </c>
      <c r="B1770" t="s">
        <v>1</v>
      </c>
      <c r="C1770">
        <v>20</v>
      </c>
      <c r="D1770">
        <v>0.97032970190048196</v>
      </c>
      <c r="E1770">
        <f t="shared" si="112"/>
        <v>0.97</v>
      </c>
      <c r="F1770" t="s">
        <v>40</v>
      </c>
      <c r="G1770" t="s">
        <v>41</v>
      </c>
      <c r="H1770">
        <v>6.9367516252147299</v>
      </c>
      <c r="I1770">
        <v>18.066463003365801</v>
      </c>
      <c r="J1770">
        <v>7.3524459717962598</v>
      </c>
      <c r="K1770">
        <v>7.4101305362636696</v>
      </c>
      <c r="L1770">
        <v>13.5510787187405</v>
      </c>
      <c r="M1770">
        <v>8.8077443007022893</v>
      </c>
      <c r="O1770">
        <f t="shared" si="113"/>
        <v>7.1734410807391997</v>
      </c>
      <c r="P1770">
        <f t="shared" si="114"/>
        <v>15.808770861053151</v>
      </c>
      <c r="Q1770">
        <f t="shared" si="115"/>
        <v>8.080095136249275</v>
      </c>
    </row>
    <row r="1771" spans="1:17" x14ac:dyDescent="0.2">
      <c r="A1771" t="s">
        <v>9</v>
      </c>
      <c r="B1771" t="s">
        <v>1</v>
      </c>
      <c r="C1771">
        <v>20</v>
      </c>
      <c r="D1771">
        <v>1.99999904632568</v>
      </c>
      <c r="E1771">
        <f t="shared" si="112"/>
        <v>2</v>
      </c>
      <c r="F1771" t="s">
        <v>40</v>
      </c>
      <c r="G1771" t="s">
        <v>41</v>
      </c>
      <c r="H1771">
        <v>27.2360222034219</v>
      </c>
      <c r="I1771">
        <v>39.083866044076302</v>
      </c>
      <c r="J1771">
        <v>27.530047396542699</v>
      </c>
      <c r="K1771">
        <v>15.9197125921725</v>
      </c>
      <c r="L1771">
        <v>26.808269774276301</v>
      </c>
      <c r="M1771">
        <v>16.297956167287701</v>
      </c>
      <c r="O1771">
        <f t="shared" si="113"/>
        <v>21.577867397797199</v>
      </c>
      <c r="P1771">
        <f t="shared" si="114"/>
        <v>32.9460679091763</v>
      </c>
      <c r="Q1771">
        <f t="shared" si="115"/>
        <v>21.9140017819152</v>
      </c>
    </row>
    <row r="1772" spans="1:17" x14ac:dyDescent="0.2">
      <c r="A1772" t="s">
        <v>9</v>
      </c>
      <c r="B1772" t="s">
        <v>1</v>
      </c>
      <c r="C1772">
        <v>20</v>
      </c>
      <c r="D1772">
        <v>1.49999976158142</v>
      </c>
      <c r="E1772">
        <f t="shared" si="112"/>
        <v>1.5</v>
      </c>
      <c r="F1772" t="s">
        <v>40</v>
      </c>
      <c r="G1772" t="s">
        <v>41</v>
      </c>
      <c r="H1772">
        <v>33.171900403912701</v>
      </c>
      <c r="I1772">
        <v>56.429139717958599</v>
      </c>
      <c r="J1772">
        <v>33.192473364729103</v>
      </c>
      <c r="K1772">
        <v>22.239053844527099</v>
      </c>
      <c r="L1772">
        <v>37.6183193066407</v>
      </c>
      <c r="M1772">
        <v>22.3675161294594</v>
      </c>
      <c r="O1772">
        <f t="shared" si="113"/>
        <v>27.7054771242199</v>
      </c>
      <c r="P1772">
        <f t="shared" si="114"/>
        <v>47.023729512299653</v>
      </c>
      <c r="Q1772">
        <f t="shared" si="115"/>
        <v>27.77999474709425</v>
      </c>
    </row>
    <row r="1773" spans="1:17" x14ac:dyDescent="0.2">
      <c r="A1773" t="s">
        <v>9</v>
      </c>
      <c r="B1773" t="s">
        <v>1</v>
      </c>
      <c r="C1773">
        <v>20</v>
      </c>
      <c r="D1773">
        <v>0.99999964237213101</v>
      </c>
      <c r="E1773">
        <f t="shared" si="112"/>
        <v>1</v>
      </c>
      <c r="F1773" t="s">
        <v>40</v>
      </c>
      <c r="G1773" t="s">
        <v>41</v>
      </c>
      <c r="H1773">
        <v>28.064603996256899</v>
      </c>
      <c r="I1773">
        <v>58.579694927383102</v>
      </c>
      <c r="J1773">
        <v>28.068468960387101</v>
      </c>
      <c r="K1773">
        <v>21.474282034058401</v>
      </c>
      <c r="L1773">
        <v>33.890370901706703</v>
      </c>
      <c r="M1773">
        <v>21.732463546126301</v>
      </c>
      <c r="O1773">
        <f t="shared" si="113"/>
        <v>24.769443015157648</v>
      </c>
      <c r="P1773">
        <f t="shared" si="114"/>
        <v>46.235032914544902</v>
      </c>
      <c r="Q1773">
        <f t="shared" si="115"/>
        <v>24.900466253256702</v>
      </c>
    </row>
    <row r="1774" spans="1:17" x14ac:dyDescent="0.2">
      <c r="A1774" t="s">
        <v>9</v>
      </c>
      <c r="B1774" t="s">
        <v>1</v>
      </c>
      <c r="C1774">
        <v>20</v>
      </c>
      <c r="D1774">
        <v>0.5</v>
      </c>
      <c r="E1774">
        <f t="shared" si="112"/>
        <v>0.5</v>
      </c>
      <c r="F1774" t="s">
        <v>40</v>
      </c>
      <c r="G1774" t="s">
        <v>41</v>
      </c>
      <c r="H1774">
        <v>26.212066998131</v>
      </c>
      <c r="I1774">
        <v>45.231523190660603</v>
      </c>
      <c r="J1774">
        <v>26.2669712096063</v>
      </c>
      <c r="K1774">
        <v>26.2631664854494</v>
      </c>
      <c r="L1774">
        <v>40.3230901544703</v>
      </c>
      <c r="M1774">
        <v>26.437534329652198</v>
      </c>
      <c r="O1774">
        <f t="shared" si="113"/>
        <v>26.237616741790198</v>
      </c>
      <c r="P1774">
        <f t="shared" si="114"/>
        <v>42.777306672565452</v>
      </c>
      <c r="Q1774">
        <f t="shared" si="115"/>
        <v>26.352252769629249</v>
      </c>
    </row>
    <row r="1775" spans="1:17" x14ac:dyDescent="0.2">
      <c r="A1775" t="s">
        <v>9</v>
      </c>
      <c r="B1775" t="s">
        <v>1</v>
      </c>
      <c r="C1775">
        <v>20</v>
      </c>
      <c r="D1775">
        <v>0.20000010728836001</v>
      </c>
      <c r="E1775">
        <f t="shared" si="112"/>
        <v>0.2</v>
      </c>
      <c r="F1775" t="s">
        <v>40</v>
      </c>
      <c r="G1775" t="s">
        <v>41</v>
      </c>
      <c r="H1775">
        <v>26.638729250293199</v>
      </c>
      <c r="I1775">
        <v>33.0343488529087</v>
      </c>
      <c r="J1775">
        <v>27.772135722833799</v>
      </c>
      <c r="K1775">
        <v>28.764474562814399</v>
      </c>
      <c r="L1775">
        <v>47.668363401237201</v>
      </c>
      <c r="M1775">
        <v>28.820809593562899</v>
      </c>
      <c r="O1775">
        <f t="shared" si="113"/>
        <v>27.701601906553798</v>
      </c>
      <c r="P1775">
        <f t="shared" si="114"/>
        <v>40.351356127072947</v>
      </c>
      <c r="Q1775">
        <f t="shared" si="115"/>
        <v>28.296472658198347</v>
      </c>
    </row>
    <row r="1776" spans="1:17" x14ac:dyDescent="0.2">
      <c r="A1776" t="s">
        <v>9</v>
      </c>
      <c r="B1776" t="s">
        <v>1</v>
      </c>
      <c r="C1776">
        <v>20</v>
      </c>
      <c r="D1776">
        <v>9.9999956786632496E-2</v>
      </c>
      <c r="E1776">
        <f t="shared" si="112"/>
        <v>0.1</v>
      </c>
      <c r="F1776" t="s">
        <v>40</v>
      </c>
      <c r="G1776" t="s">
        <v>41</v>
      </c>
      <c r="H1776">
        <v>25.619532189203401</v>
      </c>
      <c r="I1776">
        <v>36.011184654843703</v>
      </c>
      <c r="J1776">
        <v>26.036780731914</v>
      </c>
      <c r="K1776">
        <v>32.463351104800097</v>
      </c>
      <c r="L1776">
        <v>57.645189721569999</v>
      </c>
      <c r="M1776">
        <v>32.476549029707598</v>
      </c>
      <c r="O1776">
        <f t="shared" si="113"/>
        <v>29.041441647001747</v>
      </c>
      <c r="P1776">
        <f t="shared" si="114"/>
        <v>46.828187188206854</v>
      </c>
      <c r="Q1776">
        <f t="shared" si="115"/>
        <v>29.256664880810799</v>
      </c>
    </row>
    <row r="1777" spans="1:17" x14ac:dyDescent="0.2">
      <c r="A1777" t="s">
        <v>9</v>
      </c>
      <c r="B1777" t="s">
        <v>1</v>
      </c>
      <c r="C1777">
        <v>20</v>
      </c>
      <c r="D1777">
        <v>5.0000023096799802E-2</v>
      </c>
      <c r="E1777">
        <f t="shared" si="112"/>
        <v>0.05</v>
      </c>
      <c r="F1777" t="s">
        <v>40</v>
      </c>
      <c r="G1777" t="s">
        <v>41</v>
      </c>
      <c r="H1777">
        <v>6.4625561668160998</v>
      </c>
      <c r="I1777">
        <v>26.140993156494702</v>
      </c>
      <c r="J1777">
        <v>6.5201246078391</v>
      </c>
      <c r="K1777">
        <v>30.308341027795802</v>
      </c>
      <c r="L1777">
        <v>36.621792421452596</v>
      </c>
      <c r="M1777">
        <v>31.4652862997036</v>
      </c>
      <c r="O1777">
        <f t="shared" si="113"/>
        <v>18.385448597305952</v>
      </c>
      <c r="P1777">
        <f t="shared" si="114"/>
        <v>31.381392788973649</v>
      </c>
      <c r="Q1777">
        <f t="shared" si="115"/>
        <v>18.99270545377135</v>
      </c>
    </row>
    <row r="1778" spans="1:17" x14ac:dyDescent="0.2">
      <c r="A1778" t="s">
        <v>9</v>
      </c>
      <c r="B1778" t="s">
        <v>1</v>
      </c>
      <c r="C1778">
        <v>20</v>
      </c>
      <c r="D1778">
        <v>1.99999958276748E-2</v>
      </c>
      <c r="E1778">
        <f t="shared" si="112"/>
        <v>0.02</v>
      </c>
      <c r="F1778" t="s">
        <v>40</v>
      </c>
      <c r="G1778" t="s">
        <v>41</v>
      </c>
      <c r="H1778">
        <v>11.0165521199328</v>
      </c>
      <c r="I1778">
        <v>35.672418840180001</v>
      </c>
      <c r="J1778">
        <v>11.0326199486733</v>
      </c>
      <c r="K1778">
        <v>30.816788582749201</v>
      </c>
      <c r="L1778">
        <v>48.1344531871692</v>
      </c>
      <c r="M1778">
        <v>30.898152662727501</v>
      </c>
      <c r="O1778">
        <f t="shared" si="113"/>
        <v>20.916670351341001</v>
      </c>
      <c r="P1778">
        <f t="shared" si="114"/>
        <v>41.9034360136746</v>
      </c>
      <c r="Q1778">
        <f t="shared" si="115"/>
        <v>20.965386305700399</v>
      </c>
    </row>
    <row r="1779" spans="1:17" x14ac:dyDescent="0.2">
      <c r="A1779" t="s">
        <v>9</v>
      </c>
      <c r="B1779" t="s">
        <v>1</v>
      </c>
      <c r="C1779">
        <v>20</v>
      </c>
      <c r="D1779">
        <v>9.9999997764825804E-3</v>
      </c>
      <c r="E1779">
        <f t="shared" si="112"/>
        <v>0.01</v>
      </c>
      <c r="F1779" t="s">
        <v>40</v>
      </c>
      <c r="G1779" t="s">
        <v>41</v>
      </c>
      <c r="H1779">
        <v>-0.31422975955587401</v>
      </c>
      <c r="I1779">
        <v>17.592257154298999</v>
      </c>
      <c r="J1779">
        <v>-0.168369064350265</v>
      </c>
      <c r="K1779">
        <v>31.0501963832054</v>
      </c>
      <c r="L1779">
        <v>36.944418909826503</v>
      </c>
      <c r="M1779">
        <v>32.343417800482896</v>
      </c>
      <c r="O1779">
        <f t="shared" si="113"/>
        <v>15.367983311824762</v>
      </c>
      <c r="P1779">
        <f t="shared" si="114"/>
        <v>27.268338032062751</v>
      </c>
      <c r="Q1779">
        <f t="shared" si="115"/>
        <v>16.087524368066315</v>
      </c>
    </row>
    <row r="1780" spans="1:17" x14ac:dyDescent="0.2">
      <c r="A1780" t="s">
        <v>6</v>
      </c>
      <c r="B1780" t="s">
        <v>1</v>
      </c>
      <c r="C1780">
        <v>16</v>
      </c>
      <c r="D1780">
        <v>0.33864906430244401</v>
      </c>
      <c r="E1780">
        <f t="shared" si="112"/>
        <v>0.34</v>
      </c>
      <c r="F1780" t="s">
        <v>40</v>
      </c>
      <c r="G1780">
        <v>100</v>
      </c>
      <c r="H1780">
        <v>17.9251250918492</v>
      </c>
      <c r="I1780">
        <v>37.770969838600301</v>
      </c>
      <c r="J1780">
        <v>17.9710840471447</v>
      </c>
      <c r="K1780">
        <v>20.729529862503998</v>
      </c>
      <c r="L1780">
        <v>29.0230959271938</v>
      </c>
      <c r="M1780">
        <v>21.431232308355298</v>
      </c>
      <c r="O1780">
        <f t="shared" si="113"/>
        <v>19.327327477176599</v>
      </c>
      <c r="P1780">
        <f t="shared" si="114"/>
        <v>33.397032882897051</v>
      </c>
      <c r="Q1780">
        <f t="shared" si="115"/>
        <v>19.701158177749999</v>
      </c>
    </row>
    <row r="1781" spans="1:17" x14ac:dyDescent="0.2">
      <c r="A1781" t="s">
        <v>6</v>
      </c>
      <c r="B1781" t="s">
        <v>1</v>
      </c>
      <c r="C1781">
        <v>20</v>
      </c>
      <c r="D1781">
        <v>0.42299458384513799</v>
      </c>
      <c r="E1781">
        <f t="shared" si="112"/>
        <v>0.42</v>
      </c>
      <c r="F1781" t="s">
        <v>40</v>
      </c>
      <c r="G1781">
        <v>500</v>
      </c>
      <c r="H1781">
        <v>25.180643670172302</v>
      </c>
      <c r="I1781">
        <v>47.410616583128501</v>
      </c>
      <c r="J1781">
        <v>25.206789423767699</v>
      </c>
      <c r="K1781">
        <v>25.995027161352699</v>
      </c>
      <c r="L1781">
        <v>36.032650111174597</v>
      </c>
      <c r="M1781">
        <v>26.449524047442399</v>
      </c>
      <c r="O1781">
        <f t="shared" si="113"/>
        <v>25.587835415762498</v>
      </c>
      <c r="P1781">
        <f t="shared" si="114"/>
        <v>41.721633347151553</v>
      </c>
      <c r="Q1781">
        <f t="shared" si="115"/>
        <v>25.828156735605049</v>
      </c>
    </row>
    <row r="1782" spans="1:17" x14ac:dyDescent="0.2">
      <c r="A1782" t="s">
        <v>3</v>
      </c>
      <c r="B1782" t="s">
        <v>5</v>
      </c>
      <c r="C1782">
        <v>10</v>
      </c>
      <c r="D1782">
        <v>0.11210598051548</v>
      </c>
      <c r="E1782">
        <f t="shared" si="112"/>
        <v>0.11</v>
      </c>
      <c r="F1782" t="s">
        <v>40</v>
      </c>
      <c r="G1782" t="s">
        <v>41</v>
      </c>
      <c r="H1782">
        <v>-0.35779827252964203</v>
      </c>
      <c r="I1782">
        <v>2.50450749210707</v>
      </c>
      <c r="J1782">
        <v>4.7418548616506104</v>
      </c>
      <c r="K1782">
        <v>12.364999792949799</v>
      </c>
      <c r="L1782">
        <v>44.286683173605503</v>
      </c>
      <c r="M1782">
        <v>12.3679526133841</v>
      </c>
      <c r="O1782">
        <f t="shared" si="113"/>
        <v>6.0036007602100785</v>
      </c>
      <c r="P1782">
        <f t="shared" si="114"/>
        <v>23.395595332856288</v>
      </c>
      <c r="Q1782">
        <f t="shared" si="115"/>
        <v>8.5549037375173551</v>
      </c>
    </row>
    <row r="1783" spans="1:17" x14ac:dyDescent="0.2">
      <c r="A1783" t="s">
        <v>3</v>
      </c>
      <c r="B1783" t="s">
        <v>5</v>
      </c>
      <c r="C1783">
        <v>10</v>
      </c>
      <c r="D1783">
        <v>0.13874007761478399</v>
      </c>
      <c r="E1783">
        <f t="shared" si="112"/>
        <v>0.14000000000000001</v>
      </c>
      <c r="F1783" t="s">
        <v>40</v>
      </c>
      <c r="G1783" t="s">
        <v>41</v>
      </c>
      <c r="H1783">
        <v>32.2639619225967</v>
      </c>
      <c r="I1783">
        <v>45.866459951885602</v>
      </c>
      <c r="J1783">
        <v>32.4577989992883</v>
      </c>
      <c r="K1783">
        <v>31.2306157352761</v>
      </c>
      <c r="L1783">
        <v>53.170330630252202</v>
      </c>
      <c r="M1783">
        <v>31.258511081487001</v>
      </c>
      <c r="O1783">
        <f t="shared" si="113"/>
        <v>31.747288828936398</v>
      </c>
      <c r="P1783">
        <f t="shared" si="114"/>
        <v>49.518395291068899</v>
      </c>
      <c r="Q1783">
        <f t="shared" si="115"/>
        <v>31.858155040387651</v>
      </c>
    </row>
    <row r="1784" spans="1:17" x14ac:dyDescent="0.2">
      <c r="A1784" t="s">
        <v>3</v>
      </c>
      <c r="B1784" t="s">
        <v>4</v>
      </c>
      <c r="C1784">
        <v>5</v>
      </c>
      <c r="D1784">
        <v>0.156304821372032</v>
      </c>
      <c r="E1784">
        <f t="shared" si="112"/>
        <v>0.16</v>
      </c>
      <c r="F1784" t="s">
        <v>40</v>
      </c>
      <c r="G1784" t="s">
        <v>41</v>
      </c>
      <c r="H1784">
        <v>4.43935932139079</v>
      </c>
      <c r="I1784">
        <v>10.1350818255031</v>
      </c>
      <c r="J1784">
        <v>6.2044926903613096</v>
      </c>
      <c r="K1784">
        <v>15.6969059929</v>
      </c>
      <c r="L1784">
        <v>28.334937529348199</v>
      </c>
      <c r="M1784">
        <v>15.946543151220199</v>
      </c>
      <c r="O1784">
        <f t="shared" si="113"/>
        <v>10.068132657145394</v>
      </c>
      <c r="P1784">
        <f t="shared" si="114"/>
        <v>19.235009677425651</v>
      </c>
      <c r="Q1784">
        <f t="shared" si="115"/>
        <v>11.075517920790755</v>
      </c>
    </row>
    <row r="1785" spans="1:17" x14ac:dyDescent="0.2">
      <c r="A1785" t="s">
        <v>3</v>
      </c>
      <c r="B1785" t="s">
        <v>4</v>
      </c>
      <c r="C1785">
        <v>5</v>
      </c>
      <c r="D1785">
        <v>8.5105411708354894E-2</v>
      </c>
      <c r="E1785">
        <f t="shared" si="112"/>
        <v>0.09</v>
      </c>
      <c r="F1785" t="s">
        <v>40</v>
      </c>
      <c r="G1785" t="s">
        <v>41</v>
      </c>
      <c r="H1785">
        <v>24.116630778542198</v>
      </c>
      <c r="I1785">
        <v>39.774015962017899</v>
      </c>
      <c r="J1785">
        <v>24.236766700679201</v>
      </c>
      <c r="K1785">
        <v>31.5093825602336</v>
      </c>
      <c r="L1785">
        <v>48.579262281130902</v>
      </c>
      <c r="M1785">
        <v>31.5955610341822</v>
      </c>
      <c r="O1785">
        <f t="shared" si="113"/>
        <v>27.813006669387899</v>
      </c>
      <c r="P1785">
        <f t="shared" si="114"/>
        <v>44.176639121574397</v>
      </c>
      <c r="Q1785">
        <f t="shared" si="115"/>
        <v>27.916163867430701</v>
      </c>
    </row>
    <row r="1786" spans="1:17" x14ac:dyDescent="0.2">
      <c r="A1786" t="s">
        <v>3</v>
      </c>
      <c r="B1786" t="s">
        <v>2</v>
      </c>
      <c r="C1786">
        <v>12</v>
      </c>
      <c r="D1786">
        <v>0.117631003260612</v>
      </c>
      <c r="E1786">
        <f t="shared" si="112"/>
        <v>0.12</v>
      </c>
      <c r="F1786" t="s">
        <v>40</v>
      </c>
      <c r="G1786" t="s">
        <v>41</v>
      </c>
      <c r="H1786">
        <v>32.231825599182102</v>
      </c>
      <c r="I1786">
        <v>44.740607969219099</v>
      </c>
      <c r="J1786">
        <v>32.482805984801402</v>
      </c>
      <c r="K1786">
        <v>34.5884475634616</v>
      </c>
      <c r="L1786">
        <v>60.022458290650803</v>
      </c>
      <c r="M1786">
        <v>34.600897183578503</v>
      </c>
      <c r="O1786">
        <f t="shared" si="113"/>
        <v>33.410136581321851</v>
      </c>
      <c r="P1786">
        <f t="shared" si="114"/>
        <v>52.381533129934951</v>
      </c>
      <c r="Q1786">
        <f t="shared" si="115"/>
        <v>33.541851584189956</v>
      </c>
    </row>
    <row r="1787" spans="1:17" x14ac:dyDescent="0.2">
      <c r="A1787" t="s">
        <v>3</v>
      </c>
      <c r="B1787" t="s">
        <v>2</v>
      </c>
      <c r="C1787">
        <v>16</v>
      </c>
      <c r="D1787">
        <v>0.13171495497226701</v>
      </c>
      <c r="E1787">
        <f t="shared" si="112"/>
        <v>0.13</v>
      </c>
      <c r="F1787" t="s">
        <v>40</v>
      </c>
      <c r="G1787" t="s">
        <v>41</v>
      </c>
      <c r="H1787">
        <v>32.568200129771498</v>
      </c>
      <c r="I1787">
        <v>46.1105116521639</v>
      </c>
      <c r="J1787">
        <v>32.764796554149598</v>
      </c>
      <c r="K1787">
        <v>30.432158320746701</v>
      </c>
      <c r="L1787">
        <v>65.134544674900994</v>
      </c>
      <c r="M1787">
        <v>30.433630674389001</v>
      </c>
      <c r="O1787">
        <f t="shared" si="113"/>
        <v>31.5001792252591</v>
      </c>
      <c r="P1787">
        <f t="shared" si="114"/>
        <v>55.622528163532451</v>
      </c>
      <c r="Q1787">
        <f t="shared" si="115"/>
        <v>31.599213614269299</v>
      </c>
    </row>
    <row r="1788" spans="1:17" x14ac:dyDescent="0.2">
      <c r="A1788" t="s">
        <v>3</v>
      </c>
      <c r="B1788" t="s">
        <v>11</v>
      </c>
      <c r="C1788">
        <v>8</v>
      </c>
      <c r="D1788">
        <v>8.7189540266990606E-2</v>
      </c>
      <c r="E1788">
        <f t="shared" si="112"/>
        <v>0.09</v>
      </c>
      <c r="F1788" t="s">
        <v>40</v>
      </c>
      <c r="G1788" t="s">
        <v>41</v>
      </c>
      <c r="H1788">
        <v>26.516875288926901</v>
      </c>
      <c r="I1788">
        <v>43.371213355714197</v>
      </c>
      <c r="J1788">
        <v>26.607621256401998</v>
      </c>
      <c r="K1788">
        <v>31.604364310119202</v>
      </c>
      <c r="L1788">
        <v>51.105738577844903</v>
      </c>
      <c r="M1788">
        <v>31.6533864621838</v>
      </c>
      <c r="O1788">
        <f t="shared" si="113"/>
        <v>29.060619799523053</v>
      </c>
      <c r="P1788">
        <f t="shared" si="114"/>
        <v>47.238475966779546</v>
      </c>
      <c r="Q1788">
        <f t="shared" si="115"/>
        <v>29.130503859292901</v>
      </c>
    </row>
    <row r="1789" spans="1:17" x14ac:dyDescent="0.2">
      <c r="A1789" t="s">
        <v>3</v>
      </c>
      <c r="B1789" t="s">
        <v>11</v>
      </c>
      <c r="C1789">
        <v>14</v>
      </c>
      <c r="D1789">
        <v>0.151891514658927</v>
      </c>
      <c r="E1789">
        <f t="shared" si="112"/>
        <v>0.15</v>
      </c>
      <c r="F1789" t="s">
        <v>40</v>
      </c>
      <c r="G1789" t="s">
        <v>41</v>
      </c>
      <c r="H1789">
        <v>11.9586338127031</v>
      </c>
      <c r="I1789">
        <v>23.807149951715299</v>
      </c>
      <c r="J1789">
        <v>12.2701128702525</v>
      </c>
      <c r="K1789">
        <v>18.7803292379106</v>
      </c>
      <c r="L1789">
        <v>26.3557878792273</v>
      </c>
      <c r="M1789">
        <v>19.6245914588708</v>
      </c>
      <c r="O1789">
        <f t="shared" si="113"/>
        <v>15.369481525306849</v>
      </c>
      <c r="P1789">
        <f t="shared" si="114"/>
        <v>25.081468915471298</v>
      </c>
      <c r="Q1789">
        <f t="shared" si="115"/>
        <v>15.94735216456165</v>
      </c>
    </row>
    <row r="1790" spans="1:17" x14ac:dyDescent="0.2">
      <c r="A1790" t="s">
        <v>10</v>
      </c>
      <c r="B1790" t="s">
        <v>1</v>
      </c>
      <c r="C1790">
        <v>1</v>
      </c>
      <c r="D1790">
        <v>9.5174377784132905E-3</v>
      </c>
      <c r="E1790">
        <f t="shared" si="112"/>
        <v>0.01</v>
      </c>
      <c r="F1790" t="s">
        <v>40</v>
      </c>
      <c r="G1790" t="s">
        <v>41</v>
      </c>
      <c r="H1790">
        <v>7.2923288855899298</v>
      </c>
      <c r="I1790">
        <v>27.304336354073001</v>
      </c>
      <c r="J1790">
        <v>7.3439271873098599</v>
      </c>
      <c r="K1790">
        <v>26.492073692926802</v>
      </c>
      <c r="L1790">
        <v>28.661149407174999</v>
      </c>
      <c r="M1790">
        <v>30.5525689013255</v>
      </c>
      <c r="O1790">
        <f t="shared" si="113"/>
        <v>16.892201289258367</v>
      </c>
      <c r="P1790">
        <f t="shared" si="114"/>
        <v>27.982742880624002</v>
      </c>
      <c r="Q1790">
        <f t="shared" si="115"/>
        <v>18.94824804431768</v>
      </c>
    </row>
    <row r="1791" spans="1:17" x14ac:dyDescent="0.2">
      <c r="A1791" t="s">
        <v>10</v>
      </c>
      <c r="B1791" t="s">
        <v>1</v>
      </c>
      <c r="C1791">
        <v>2</v>
      </c>
      <c r="D1791">
        <v>2.2262040525674799E-2</v>
      </c>
      <c r="E1791">
        <f t="shared" si="112"/>
        <v>0.02</v>
      </c>
      <c r="F1791" t="s">
        <v>40</v>
      </c>
      <c r="G1791" t="s">
        <v>41</v>
      </c>
      <c r="H1791">
        <v>24.3596822374334</v>
      </c>
      <c r="I1791">
        <v>46.7875486062579</v>
      </c>
      <c r="J1791">
        <v>24.3846756911759</v>
      </c>
      <c r="K1791">
        <v>31.378077027281499</v>
      </c>
      <c r="L1791">
        <v>64.401590751118107</v>
      </c>
      <c r="M1791">
        <v>31.380244018885399</v>
      </c>
      <c r="O1791">
        <f t="shared" si="113"/>
        <v>27.868879632357448</v>
      </c>
      <c r="P1791">
        <f t="shared" si="114"/>
        <v>55.594569678688003</v>
      </c>
      <c r="Q1791">
        <f t="shared" si="115"/>
        <v>27.88245985503065</v>
      </c>
    </row>
    <row r="1792" spans="1:17" x14ac:dyDescent="0.2">
      <c r="A1792" t="s">
        <v>10</v>
      </c>
      <c r="B1792" t="s">
        <v>1</v>
      </c>
      <c r="C1792">
        <v>5</v>
      </c>
      <c r="D1792">
        <v>3.4689970314502702E-2</v>
      </c>
      <c r="E1792">
        <f t="shared" si="112"/>
        <v>0.03</v>
      </c>
      <c r="F1792" t="s">
        <v>40</v>
      </c>
      <c r="G1792" t="s">
        <v>41</v>
      </c>
      <c r="H1792">
        <v>26.004521690535</v>
      </c>
      <c r="I1792">
        <v>36.118859529957803</v>
      </c>
      <c r="J1792">
        <v>26.450637549597801</v>
      </c>
      <c r="K1792">
        <v>31.578838758468201</v>
      </c>
      <c r="L1792">
        <v>57.220733630006102</v>
      </c>
      <c r="M1792">
        <v>31.590709811340599</v>
      </c>
      <c r="O1792">
        <f t="shared" si="113"/>
        <v>28.791680224501601</v>
      </c>
      <c r="P1792">
        <f t="shared" si="114"/>
        <v>46.669796579981949</v>
      </c>
      <c r="Q1792">
        <f t="shared" si="115"/>
        <v>29.020673680469201</v>
      </c>
    </row>
    <row r="1793" spans="1:17" x14ac:dyDescent="0.2">
      <c r="A1793" t="s">
        <v>10</v>
      </c>
      <c r="B1793" t="s">
        <v>1</v>
      </c>
      <c r="C1793">
        <v>10</v>
      </c>
      <c r="D1793">
        <v>0.123182773590087</v>
      </c>
      <c r="E1793">
        <f t="shared" si="112"/>
        <v>0.12</v>
      </c>
      <c r="F1793" t="s">
        <v>40</v>
      </c>
      <c r="G1793" t="s">
        <v>41</v>
      </c>
      <c r="H1793">
        <v>30.2499520046816</v>
      </c>
      <c r="I1793">
        <v>42.069785374953497</v>
      </c>
      <c r="J1793">
        <v>30.545675687347</v>
      </c>
      <c r="K1793">
        <v>28.3502331686799</v>
      </c>
      <c r="L1793">
        <v>52.5679564949561</v>
      </c>
      <c r="M1793">
        <v>28.366732593381698</v>
      </c>
      <c r="O1793">
        <f t="shared" si="113"/>
        <v>29.300092586680748</v>
      </c>
      <c r="P1793">
        <f t="shared" si="114"/>
        <v>47.318870934954802</v>
      </c>
      <c r="Q1793">
        <f t="shared" si="115"/>
        <v>29.456204140364349</v>
      </c>
    </row>
    <row r="1794" spans="1:17" x14ac:dyDescent="0.2">
      <c r="A1794" t="s">
        <v>10</v>
      </c>
      <c r="B1794" t="s">
        <v>1</v>
      </c>
      <c r="C1794">
        <v>15</v>
      </c>
      <c r="D1794">
        <v>0.15781225264072399</v>
      </c>
      <c r="E1794">
        <f t="shared" ref="E1794:E1857" si="116">ROUND(D1794, 2)</f>
        <v>0.16</v>
      </c>
      <c r="F1794" t="s">
        <v>40</v>
      </c>
      <c r="G1794" t="s">
        <v>41</v>
      </c>
      <c r="H1794">
        <v>21.139597684411399</v>
      </c>
      <c r="I1794">
        <v>30.958782986471601</v>
      </c>
      <c r="J1794">
        <v>21.621217031669701</v>
      </c>
      <c r="K1794">
        <v>26.827990334776899</v>
      </c>
      <c r="L1794">
        <v>36.510893657041997</v>
      </c>
      <c r="M1794">
        <v>27.323240742325801</v>
      </c>
      <c r="O1794">
        <f t="shared" ref="O1794:O1857" si="117">IF(ISERROR(AVERAGE(H1794,K1794)), "", AVERAGE(H1794,K1794))</f>
        <v>23.983794009594149</v>
      </c>
      <c r="P1794">
        <f t="shared" ref="P1794:P1857" si="118">IF(ISERROR(AVERAGE(I1794,L1794)), "", AVERAGE(I1794,L1794))</f>
        <v>33.734838321756797</v>
      </c>
      <c r="Q1794">
        <f t="shared" ref="Q1794:Q1857" si="119">IF(ISERROR(AVERAGE(J1794,M1794)), "", AVERAGE(J1794,M1794))</f>
        <v>24.472228886997751</v>
      </c>
    </row>
    <row r="1795" spans="1:17" x14ac:dyDescent="0.2">
      <c r="A1795" t="s">
        <v>10</v>
      </c>
      <c r="B1795" t="s">
        <v>1</v>
      </c>
      <c r="C1795">
        <v>20</v>
      </c>
      <c r="D1795">
        <v>0.62115728855133001</v>
      </c>
      <c r="E1795">
        <f t="shared" si="116"/>
        <v>0.62</v>
      </c>
      <c r="F1795" t="s">
        <v>40</v>
      </c>
      <c r="G1795" t="s">
        <v>41</v>
      </c>
      <c r="H1795">
        <v>15.066439504832401</v>
      </c>
      <c r="I1795">
        <v>34.574580170503197</v>
      </c>
      <c r="J1795">
        <v>15.116865727571099</v>
      </c>
      <c r="K1795">
        <v>21.172369969607399</v>
      </c>
      <c r="L1795">
        <v>26.767791359516899</v>
      </c>
      <c r="M1795">
        <v>22.582397051002602</v>
      </c>
      <c r="O1795">
        <f t="shared" si="117"/>
        <v>18.119404737219899</v>
      </c>
      <c r="P1795">
        <f t="shared" si="118"/>
        <v>30.671185765010048</v>
      </c>
      <c r="Q1795">
        <f t="shared" si="119"/>
        <v>18.849631389286849</v>
      </c>
    </row>
    <row r="1796" spans="1:17" x14ac:dyDescent="0.2">
      <c r="A1796" t="s">
        <v>9</v>
      </c>
      <c r="B1796" t="s">
        <v>1</v>
      </c>
      <c r="C1796">
        <v>20</v>
      </c>
      <c r="D1796">
        <v>2.0000002384185702</v>
      </c>
      <c r="E1796">
        <f t="shared" si="116"/>
        <v>2</v>
      </c>
      <c r="F1796" t="s">
        <v>40</v>
      </c>
      <c r="G1796" t="s">
        <v>41</v>
      </c>
      <c r="H1796">
        <v>18.3084751846656</v>
      </c>
      <c r="I1796">
        <v>51.767019957442599</v>
      </c>
      <c r="J1796">
        <v>18.3104630668191</v>
      </c>
      <c r="K1796">
        <v>5.0661954184470703</v>
      </c>
      <c r="L1796">
        <v>12.345216432379299</v>
      </c>
      <c r="M1796">
        <v>6.2118628858110796</v>
      </c>
      <c r="O1796">
        <f t="shared" si="117"/>
        <v>11.687335301556335</v>
      </c>
      <c r="P1796">
        <f t="shared" si="118"/>
        <v>32.056118194910951</v>
      </c>
      <c r="Q1796">
        <f t="shared" si="119"/>
        <v>12.26116297631509</v>
      </c>
    </row>
    <row r="1797" spans="1:17" x14ac:dyDescent="0.2">
      <c r="A1797" t="s">
        <v>9</v>
      </c>
      <c r="B1797" t="s">
        <v>1</v>
      </c>
      <c r="C1797">
        <v>20</v>
      </c>
      <c r="D1797">
        <v>1.49999964237213</v>
      </c>
      <c r="E1797">
        <f t="shared" si="116"/>
        <v>1.5</v>
      </c>
      <c r="F1797" t="s">
        <v>40</v>
      </c>
      <c r="G1797" t="s">
        <v>41</v>
      </c>
      <c r="H1797">
        <v>35.486692953100899</v>
      </c>
      <c r="I1797">
        <v>59.541240497762502</v>
      </c>
      <c r="J1797">
        <v>35.503805205001001</v>
      </c>
      <c r="K1797">
        <v>25.7035667060291</v>
      </c>
      <c r="L1797">
        <v>37.275557267424198</v>
      </c>
      <c r="M1797">
        <v>26.017826312299601</v>
      </c>
      <c r="O1797">
        <f t="shared" si="117"/>
        <v>30.595129829565</v>
      </c>
      <c r="P1797">
        <f t="shared" si="118"/>
        <v>48.408398882593346</v>
      </c>
      <c r="Q1797">
        <f t="shared" si="119"/>
        <v>30.760815758650303</v>
      </c>
    </row>
    <row r="1798" spans="1:17" x14ac:dyDescent="0.2">
      <c r="A1798" t="s">
        <v>9</v>
      </c>
      <c r="B1798" t="s">
        <v>1</v>
      </c>
      <c r="C1798">
        <v>20</v>
      </c>
      <c r="D1798">
        <v>0.99999970197677601</v>
      </c>
      <c r="E1798">
        <f t="shared" si="116"/>
        <v>1</v>
      </c>
      <c r="F1798" t="s">
        <v>40</v>
      </c>
      <c r="G1798" t="s">
        <v>41</v>
      </c>
      <c r="H1798">
        <v>33.8214434297862</v>
      </c>
      <c r="I1798">
        <v>49.782852358662097</v>
      </c>
      <c r="J1798">
        <v>33.932971304949199</v>
      </c>
      <c r="K1798">
        <v>26.8912922217797</v>
      </c>
      <c r="L1798">
        <v>31.765515875712499</v>
      </c>
      <c r="M1798">
        <v>28.604492520410499</v>
      </c>
      <c r="O1798">
        <f t="shared" si="117"/>
        <v>30.35636782578295</v>
      </c>
      <c r="P1798">
        <f t="shared" si="118"/>
        <v>40.774184117187296</v>
      </c>
      <c r="Q1798">
        <f t="shared" si="119"/>
        <v>31.268731912679847</v>
      </c>
    </row>
    <row r="1799" spans="1:17" x14ac:dyDescent="0.2">
      <c r="A1799" t="s">
        <v>9</v>
      </c>
      <c r="B1799" t="s">
        <v>1</v>
      </c>
      <c r="C1799">
        <v>20</v>
      </c>
      <c r="D1799">
        <v>0.500000059604644</v>
      </c>
      <c r="E1799">
        <f t="shared" si="116"/>
        <v>0.5</v>
      </c>
      <c r="F1799" t="s">
        <v>40</v>
      </c>
      <c r="G1799" t="s">
        <v>41</v>
      </c>
      <c r="H1799">
        <v>6.4214503348403902</v>
      </c>
      <c r="I1799">
        <v>18.580598527094999</v>
      </c>
      <c r="J1799">
        <v>6.75379116472297</v>
      </c>
      <c r="K1799">
        <v>10.1053798441752</v>
      </c>
      <c r="L1799">
        <v>14.361521755560799</v>
      </c>
      <c r="M1799">
        <v>12.304949892693999</v>
      </c>
      <c r="O1799">
        <f t="shared" si="117"/>
        <v>8.2634150895077951</v>
      </c>
      <c r="P1799">
        <f t="shared" si="118"/>
        <v>16.4710601413279</v>
      </c>
      <c r="Q1799">
        <f t="shared" si="119"/>
        <v>9.5293705287084851</v>
      </c>
    </row>
    <row r="1800" spans="1:17" x14ac:dyDescent="0.2">
      <c r="A1800" t="s">
        <v>9</v>
      </c>
      <c r="B1800" t="s">
        <v>1</v>
      </c>
      <c r="C1800">
        <v>20</v>
      </c>
      <c r="D1800">
        <v>0.20000004768371499</v>
      </c>
      <c r="E1800">
        <f t="shared" si="116"/>
        <v>0.2</v>
      </c>
      <c r="F1800" t="s">
        <v>40</v>
      </c>
      <c r="G1800" t="s">
        <v>41</v>
      </c>
      <c r="H1800">
        <v>18.680311820149001</v>
      </c>
      <c r="I1800">
        <v>30.087824746431</v>
      </c>
      <c r="J1800">
        <v>19.0105762317943</v>
      </c>
      <c r="K1800">
        <v>25.5162363722851</v>
      </c>
      <c r="L1800">
        <v>39.500246987293302</v>
      </c>
      <c r="M1800">
        <v>25.693819274083999</v>
      </c>
      <c r="O1800">
        <f t="shared" si="117"/>
        <v>22.09827409621705</v>
      </c>
      <c r="P1800">
        <f t="shared" si="118"/>
        <v>34.794035866862153</v>
      </c>
      <c r="Q1800">
        <f t="shared" si="119"/>
        <v>22.352197752939148</v>
      </c>
    </row>
    <row r="1801" spans="1:17" x14ac:dyDescent="0.2">
      <c r="A1801" t="s">
        <v>9</v>
      </c>
      <c r="B1801" t="s">
        <v>1</v>
      </c>
      <c r="C1801">
        <v>20</v>
      </c>
      <c r="D1801">
        <v>0.10000004619359899</v>
      </c>
      <c r="E1801">
        <f t="shared" si="116"/>
        <v>0.1</v>
      </c>
      <c r="F1801" t="s">
        <v>40</v>
      </c>
      <c r="G1801" t="s">
        <v>41</v>
      </c>
      <c r="H1801">
        <v>-14.743276675681001</v>
      </c>
      <c r="I1801">
        <v>-11.347434980991601</v>
      </c>
      <c r="J1801">
        <v>-0.432315060774624</v>
      </c>
      <c r="K1801">
        <v>6.4993558595157497</v>
      </c>
      <c r="L1801">
        <v>30.053625374917502</v>
      </c>
      <c r="M1801">
        <v>6.5228440906360898</v>
      </c>
      <c r="O1801">
        <f t="shared" si="117"/>
        <v>-4.1219604080826251</v>
      </c>
      <c r="P1801">
        <f t="shared" si="118"/>
        <v>9.3530951969629506</v>
      </c>
      <c r="Q1801">
        <f t="shared" si="119"/>
        <v>3.0452645149307331</v>
      </c>
    </row>
    <row r="1802" spans="1:17" x14ac:dyDescent="0.2">
      <c r="A1802" t="s">
        <v>9</v>
      </c>
      <c r="B1802" t="s">
        <v>1</v>
      </c>
      <c r="C1802">
        <v>20</v>
      </c>
      <c r="D1802">
        <v>4.9999989569187102E-2</v>
      </c>
      <c r="E1802">
        <f t="shared" si="116"/>
        <v>0.05</v>
      </c>
      <c r="F1802" t="s">
        <v>40</v>
      </c>
      <c r="G1802" t="s">
        <v>41</v>
      </c>
      <c r="H1802">
        <v>10.2321194127649</v>
      </c>
      <c r="I1802">
        <v>33.623364960850203</v>
      </c>
      <c r="J1802">
        <v>10.253941431035001</v>
      </c>
      <c r="K1802">
        <v>27.9588475539325</v>
      </c>
      <c r="L1802">
        <v>38.218689039977001</v>
      </c>
      <c r="M1802">
        <v>28.3891423992333</v>
      </c>
      <c r="O1802">
        <f t="shared" si="117"/>
        <v>19.095483483348701</v>
      </c>
      <c r="P1802">
        <f t="shared" si="118"/>
        <v>35.921027000413602</v>
      </c>
      <c r="Q1802">
        <f t="shared" si="119"/>
        <v>19.321541915134151</v>
      </c>
    </row>
    <row r="1803" spans="1:17" x14ac:dyDescent="0.2">
      <c r="A1803" t="s">
        <v>9</v>
      </c>
      <c r="B1803" t="s">
        <v>1</v>
      </c>
      <c r="C1803">
        <v>20</v>
      </c>
      <c r="D1803">
        <v>2.00000014156103E-2</v>
      </c>
      <c r="E1803">
        <f t="shared" si="116"/>
        <v>0.02</v>
      </c>
      <c r="F1803" t="s">
        <v>40</v>
      </c>
      <c r="G1803" t="s">
        <v>41</v>
      </c>
      <c r="H1803">
        <v>1.1900617316304001</v>
      </c>
      <c r="I1803">
        <v>29.782107950820599</v>
      </c>
      <c r="J1803">
        <v>1.2006358069113201</v>
      </c>
      <c r="K1803">
        <v>25.2336858741272</v>
      </c>
      <c r="L1803">
        <v>37.619729260544901</v>
      </c>
      <c r="M1803">
        <v>25.492679850659702</v>
      </c>
      <c r="O1803">
        <f t="shared" si="117"/>
        <v>13.211873802878801</v>
      </c>
      <c r="P1803">
        <f t="shared" si="118"/>
        <v>33.700918605682752</v>
      </c>
      <c r="Q1803">
        <f t="shared" si="119"/>
        <v>13.34665782878551</v>
      </c>
    </row>
    <row r="1804" spans="1:17" x14ac:dyDescent="0.2">
      <c r="A1804" t="s">
        <v>9</v>
      </c>
      <c r="B1804" t="s">
        <v>1</v>
      </c>
      <c r="C1804">
        <v>20</v>
      </c>
      <c r="D1804">
        <v>9.9999988451600005E-3</v>
      </c>
      <c r="E1804">
        <f t="shared" si="116"/>
        <v>0.01</v>
      </c>
      <c r="F1804" t="s">
        <v>40</v>
      </c>
      <c r="G1804" t="s">
        <v>41</v>
      </c>
      <c r="H1804">
        <v>8.5636825231155793</v>
      </c>
      <c r="I1804">
        <v>30.6815649046702</v>
      </c>
      <c r="J1804">
        <v>8.5941436694601094</v>
      </c>
      <c r="K1804">
        <v>30.049142189142199</v>
      </c>
      <c r="L1804">
        <v>49.734876436588799</v>
      </c>
      <c r="M1804">
        <v>30.096129730922801</v>
      </c>
      <c r="O1804">
        <f t="shared" si="117"/>
        <v>19.306412356128888</v>
      </c>
      <c r="P1804">
        <f t="shared" si="118"/>
        <v>40.208220670629501</v>
      </c>
      <c r="Q1804">
        <f t="shared" si="119"/>
        <v>19.345136700191453</v>
      </c>
    </row>
    <row r="1805" spans="1:17" x14ac:dyDescent="0.2">
      <c r="A1805" t="s">
        <v>8</v>
      </c>
      <c r="B1805" t="s">
        <v>1</v>
      </c>
      <c r="C1805">
        <v>14</v>
      </c>
      <c r="D1805">
        <v>0.21515285968780501</v>
      </c>
      <c r="E1805">
        <f t="shared" si="116"/>
        <v>0.22</v>
      </c>
      <c r="F1805" t="s">
        <v>8</v>
      </c>
      <c r="G1805" t="s">
        <v>41</v>
      </c>
      <c r="H1805">
        <v>9.9382324518298795</v>
      </c>
      <c r="I1805">
        <v>10.563104416110599</v>
      </c>
      <c r="J1805">
        <v>19.032503634925199</v>
      </c>
      <c r="K1805">
        <v>23.465118799406302</v>
      </c>
      <c r="L1805">
        <v>45.297271599166997</v>
      </c>
      <c r="M1805">
        <v>23.493822757680199</v>
      </c>
      <c r="O1805">
        <f t="shared" si="117"/>
        <v>16.70167562561809</v>
      </c>
      <c r="P1805">
        <f t="shared" si="118"/>
        <v>27.930188007638797</v>
      </c>
      <c r="Q1805">
        <f t="shared" si="119"/>
        <v>21.263163196302699</v>
      </c>
    </row>
    <row r="1806" spans="1:17" x14ac:dyDescent="0.2">
      <c r="A1806" t="s">
        <v>8</v>
      </c>
      <c r="B1806" t="s">
        <v>1</v>
      </c>
      <c r="C1806">
        <v>20</v>
      </c>
      <c r="D1806">
        <v>0.35920929908752403</v>
      </c>
      <c r="E1806">
        <f t="shared" si="116"/>
        <v>0.36</v>
      </c>
      <c r="F1806" t="s">
        <v>8</v>
      </c>
      <c r="G1806" t="s">
        <v>41</v>
      </c>
      <c r="H1806">
        <v>22.456967144237701</v>
      </c>
      <c r="I1806">
        <v>46.189411144135697</v>
      </c>
      <c r="J1806">
        <v>22.475498845150501</v>
      </c>
      <c r="K1806">
        <v>24.717828838770401</v>
      </c>
      <c r="L1806">
        <v>38.578050505899803</v>
      </c>
      <c r="M1806">
        <v>24.900756447717299</v>
      </c>
      <c r="O1806">
        <f t="shared" si="117"/>
        <v>23.587397991504051</v>
      </c>
      <c r="P1806">
        <f t="shared" si="118"/>
        <v>42.38373082501775</v>
      </c>
      <c r="Q1806">
        <f t="shared" si="119"/>
        <v>23.688127646433898</v>
      </c>
    </row>
    <row r="1807" spans="1:17" x14ac:dyDescent="0.2">
      <c r="A1807" t="s">
        <v>8</v>
      </c>
      <c r="B1807" t="s">
        <v>1</v>
      </c>
      <c r="C1807">
        <v>10</v>
      </c>
      <c r="D1807">
        <v>0.23992665112018499</v>
      </c>
      <c r="E1807">
        <f t="shared" si="116"/>
        <v>0.24</v>
      </c>
      <c r="F1807" t="s">
        <v>8</v>
      </c>
      <c r="G1807" t="s">
        <v>41</v>
      </c>
      <c r="H1807">
        <v>18.8369805270274</v>
      </c>
      <c r="I1807">
        <v>27.473676391285998</v>
      </c>
      <c r="J1807">
        <v>19.484016508922299</v>
      </c>
      <c r="K1807">
        <v>23.8950391140758</v>
      </c>
      <c r="L1807">
        <v>39.902382766722297</v>
      </c>
      <c r="M1807">
        <v>24.005777537863999</v>
      </c>
      <c r="O1807">
        <f t="shared" si="117"/>
        <v>21.3660098205516</v>
      </c>
      <c r="P1807">
        <f t="shared" si="118"/>
        <v>33.688029579004152</v>
      </c>
      <c r="Q1807">
        <f t="shared" si="119"/>
        <v>21.74489702339315</v>
      </c>
    </row>
    <row r="1808" spans="1:17" x14ac:dyDescent="0.2">
      <c r="A1808" t="s">
        <v>6</v>
      </c>
      <c r="B1808" t="s">
        <v>1</v>
      </c>
      <c r="C1808">
        <v>8</v>
      </c>
      <c r="D1808">
        <v>0.162392362952232</v>
      </c>
      <c r="E1808">
        <f t="shared" si="116"/>
        <v>0.16</v>
      </c>
      <c r="F1808" t="s">
        <v>40</v>
      </c>
      <c r="G1808">
        <v>100</v>
      </c>
      <c r="H1808">
        <v>22.882565944936498</v>
      </c>
      <c r="I1808">
        <v>43.0615003677948</v>
      </c>
      <c r="J1808">
        <v>22.924658269581801</v>
      </c>
      <c r="K1808">
        <v>26.880504599434701</v>
      </c>
      <c r="L1808">
        <v>39.898279650611997</v>
      </c>
      <c r="M1808">
        <v>27.103319983030801</v>
      </c>
      <c r="O1808">
        <f t="shared" si="117"/>
        <v>24.881535272185602</v>
      </c>
      <c r="P1808">
        <f t="shared" si="118"/>
        <v>41.479890009203402</v>
      </c>
      <c r="Q1808">
        <f t="shared" si="119"/>
        <v>25.013989126306299</v>
      </c>
    </row>
    <row r="1809" spans="1:17" x14ac:dyDescent="0.2">
      <c r="A1809" t="s">
        <v>6</v>
      </c>
      <c r="B1809" t="s">
        <v>1</v>
      </c>
      <c r="C1809">
        <v>14</v>
      </c>
      <c r="D1809">
        <v>0.416888207197189</v>
      </c>
      <c r="E1809">
        <f t="shared" si="116"/>
        <v>0.42</v>
      </c>
      <c r="F1809" t="s">
        <v>40</v>
      </c>
      <c r="G1809">
        <v>200</v>
      </c>
      <c r="H1809">
        <v>31.042012131764501</v>
      </c>
      <c r="I1809">
        <v>57.561113371848698</v>
      </c>
      <c r="J1809">
        <v>31.051710524620301</v>
      </c>
      <c r="K1809">
        <v>28.098723712498</v>
      </c>
      <c r="L1809">
        <v>41.258251237460598</v>
      </c>
      <c r="M1809">
        <v>28.314098884259</v>
      </c>
      <c r="O1809">
        <f t="shared" si="117"/>
        <v>29.570367922131251</v>
      </c>
      <c r="P1809">
        <f t="shared" si="118"/>
        <v>49.409682304654652</v>
      </c>
      <c r="Q1809">
        <f t="shared" si="119"/>
        <v>29.68290470443965</v>
      </c>
    </row>
    <row r="1810" spans="1:17" x14ac:dyDescent="0.2">
      <c r="A1810" t="s">
        <v>6</v>
      </c>
      <c r="B1810" t="s">
        <v>1</v>
      </c>
      <c r="C1810">
        <v>4</v>
      </c>
      <c r="D1810">
        <v>0.22516809403896301</v>
      </c>
      <c r="E1810">
        <f t="shared" si="116"/>
        <v>0.23</v>
      </c>
      <c r="F1810" t="s">
        <v>40</v>
      </c>
      <c r="G1810">
        <v>500</v>
      </c>
      <c r="H1810">
        <v>16.3733555118265</v>
      </c>
      <c r="I1810">
        <v>26.1750821539149</v>
      </c>
      <c r="J1810">
        <v>16.863995442569401</v>
      </c>
      <c r="K1810">
        <v>20.430462081446301</v>
      </c>
      <c r="L1810">
        <v>30.491323035924999</v>
      </c>
      <c r="M1810">
        <v>20.885203547093099</v>
      </c>
      <c r="O1810">
        <f t="shared" si="117"/>
        <v>18.401908796636398</v>
      </c>
      <c r="P1810">
        <f t="shared" si="118"/>
        <v>28.33320259491995</v>
      </c>
      <c r="Q1810">
        <f t="shared" si="119"/>
        <v>18.874599494831251</v>
      </c>
    </row>
    <row r="1811" spans="1:17" x14ac:dyDescent="0.2">
      <c r="A1811" t="s">
        <v>6</v>
      </c>
      <c r="B1811" t="s">
        <v>1</v>
      </c>
      <c r="C1811">
        <v>16</v>
      </c>
      <c r="D1811">
        <v>0.89257442951202304</v>
      </c>
      <c r="E1811">
        <f t="shared" si="116"/>
        <v>0.89</v>
      </c>
      <c r="F1811" t="s">
        <v>40</v>
      </c>
      <c r="G1811">
        <v>1000</v>
      </c>
      <c r="H1811">
        <v>10.416692543868299</v>
      </c>
      <c r="I1811">
        <v>29.829100868564101</v>
      </c>
      <c r="J1811">
        <v>10.4712156752792</v>
      </c>
      <c r="K1811">
        <v>10.619990680997001</v>
      </c>
      <c r="L1811">
        <v>14.4472228073148</v>
      </c>
      <c r="M1811">
        <v>13.0962098003839</v>
      </c>
      <c r="O1811">
        <f t="shared" si="117"/>
        <v>10.51834161243265</v>
      </c>
      <c r="P1811">
        <f t="shared" si="118"/>
        <v>22.13816183793945</v>
      </c>
      <c r="Q1811">
        <f t="shared" si="119"/>
        <v>11.78371273783155</v>
      </c>
    </row>
    <row r="1812" spans="1:17" x14ac:dyDescent="0.2">
      <c r="A1812" t="s">
        <v>3</v>
      </c>
      <c r="B1812" t="s">
        <v>5</v>
      </c>
      <c r="C1812">
        <v>12</v>
      </c>
      <c r="D1812">
        <v>0.13715824484825101</v>
      </c>
      <c r="E1812">
        <f t="shared" si="116"/>
        <v>0.14000000000000001</v>
      </c>
      <c r="F1812" t="s">
        <v>40</v>
      </c>
      <c r="G1812" t="s">
        <v>41</v>
      </c>
      <c r="H1812">
        <v>26.0853723892197</v>
      </c>
      <c r="I1812">
        <v>44.387772163824302</v>
      </c>
      <c r="J1812">
        <v>26.150211160266199</v>
      </c>
      <c r="K1812">
        <v>29.793399551388401</v>
      </c>
      <c r="L1812">
        <v>54.005082736781198</v>
      </c>
      <c r="M1812">
        <v>29.809915175903001</v>
      </c>
      <c r="O1812">
        <f t="shared" si="117"/>
        <v>27.939385970304052</v>
      </c>
      <c r="P1812">
        <f t="shared" si="118"/>
        <v>49.19642745030275</v>
      </c>
      <c r="Q1812">
        <f t="shared" si="119"/>
        <v>27.980063168084598</v>
      </c>
    </row>
    <row r="1813" spans="1:17" x14ac:dyDescent="0.2">
      <c r="A1813" t="s">
        <v>3</v>
      </c>
      <c r="B1813" t="s">
        <v>5</v>
      </c>
      <c r="C1813">
        <v>14</v>
      </c>
      <c r="D1813">
        <v>0.12053558230399999</v>
      </c>
      <c r="E1813">
        <f t="shared" si="116"/>
        <v>0.12</v>
      </c>
      <c r="F1813" t="s">
        <v>40</v>
      </c>
      <c r="G1813" t="s">
        <v>41</v>
      </c>
      <c r="H1813">
        <v>17.034325807191699</v>
      </c>
      <c r="I1813">
        <v>28.663830763588901</v>
      </c>
      <c r="J1813">
        <v>17.349401669831501</v>
      </c>
      <c r="K1813">
        <v>24.606150099008602</v>
      </c>
      <c r="L1813">
        <v>35.827271950984603</v>
      </c>
      <c r="M1813">
        <v>24.948167664835299</v>
      </c>
      <c r="O1813">
        <f t="shared" si="117"/>
        <v>20.82023795310015</v>
      </c>
      <c r="P1813">
        <f t="shared" si="118"/>
        <v>32.24555135728675</v>
      </c>
      <c r="Q1813">
        <f t="shared" si="119"/>
        <v>21.148784667333402</v>
      </c>
    </row>
    <row r="1814" spans="1:17" x14ac:dyDescent="0.2">
      <c r="A1814" t="s">
        <v>3</v>
      </c>
      <c r="B1814" t="s">
        <v>4</v>
      </c>
      <c r="C1814">
        <v>5</v>
      </c>
      <c r="D1814">
        <v>4.4842142611741999E-2</v>
      </c>
      <c r="E1814">
        <f t="shared" si="116"/>
        <v>0.04</v>
      </c>
      <c r="F1814" t="s">
        <v>40</v>
      </c>
      <c r="G1814" t="s">
        <v>41</v>
      </c>
      <c r="H1814">
        <v>25.840856876725201</v>
      </c>
      <c r="I1814">
        <v>34.751499919813803</v>
      </c>
      <c r="J1814">
        <v>26.439684975426999</v>
      </c>
      <c r="K1814">
        <v>33.006252293544001</v>
      </c>
      <c r="L1814">
        <v>61.953883437532099</v>
      </c>
      <c r="M1814">
        <v>33.011792362628697</v>
      </c>
      <c r="O1814">
        <f t="shared" si="117"/>
        <v>29.423554585134603</v>
      </c>
      <c r="P1814">
        <f t="shared" si="118"/>
        <v>48.352691678672954</v>
      </c>
      <c r="Q1814">
        <f t="shared" si="119"/>
        <v>29.725738669027848</v>
      </c>
    </row>
    <row r="1815" spans="1:17" x14ac:dyDescent="0.2">
      <c r="A1815" t="s">
        <v>3</v>
      </c>
      <c r="B1815" t="s">
        <v>4</v>
      </c>
      <c r="C1815">
        <v>5</v>
      </c>
      <c r="D1815">
        <v>2.8929781168699199E-2</v>
      </c>
      <c r="E1815">
        <f t="shared" si="116"/>
        <v>0.03</v>
      </c>
      <c r="F1815" t="s">
        <v>40</v>
      </c>
      <c r="G1815" t="s">
        <v>41</v>
      </c>
      <c r="H1815">
        <v>22.298682146838502</v>
      </c>
      <c r="I1815">
        <v>41.062677114048299</v>
      </c>
      <c r="J1815">
        <v>22.357137039371199</v>
      </c>
      <c r="K1815">
        <v>34.3061551712631</v>
      </c>
      <c r="L1815">
        <v>57.499329820890502</v>
      </c>
      <c r="M1815">
        <v>34.327032292288798</v>
      </c>
      <c r="O1815">
        <f t="shared" si="117"/>
        <v>28.302418659050801</v>
      </c>
      <c r="P1815">
        <f t="shared" si="118"/>
        <v>49.281003467469404</v>
      </c>
      <c r="Q1815">
        <f t="shared" si="119"/>
        <v>28.342084665830001</v>
      </c>
    </row>
    <row r="1816" spans="1:17" x14ac:dyDescent="0.2">
      <c r="A1816" t="s">
        <v>3</v>
      </c>
      <c r="B1816" t="s">
        <v>2</v>
      </c>
      <c r="C1816">
        <v>6</v>
      </c>
      <c r="D1816">
        <v>0.18575526773929499</v>
      </c>
      <c r="E1816">
        <f t="shared" si="116"/>
        <v>0.19</v>
      </c>
      <c r="F1816" t="s">
        <v>40</v>
      </c>
      <c r="G1816" t="s">
        <v>41</v>
      </c>
      <c r="H1816">
        <v>21.820730702531201</v>
      </c>
      <c r="I1816">
        <v>35.359801832815201</v>
      </c>
      <c r="J1816">
        <v>22.0186347939452</v>
      </c>
      <c r="K1816">
        <v>30.009173042572701</v>
      </c>
      <c r="L1816">
        <v>37.648685507412601</v>
      </c>
      <c r="M1816">
        <v>30.830697527442801</v>
      </c>
      <c r="O1816">
        <f t="shared" si="117"/>
        <v>25.914951872551953</v>
      </c>
      <c r="P1816">
        <f t="shared" si="118"/>
        <v>36.504243670113901</v>
      </c>
      <c r="Q1816">
        <f t="shared" si="119"/>
        <v>26.424666160694002</v>
      </c>
    </row>
    <row r="1817" spans="1:17" x14ac:dyDescent="0.2">
      <c r="A1817" t="s">
        <v>3</v>
      </c>
      <c r="B1817" t="s">
        <v>2</v>
      </c>
      <c r="C1817">
        <v>6</v>
      </c>
      <c r="D1817">
        <v>6.2001358717679901E-2</v>
      </c>
      <c r="E1817">
        <f t="shared" si="116"/>
        <v>0.06</v>
      </c>
      <c r="F1817" t="s">
        <v>40</v>
      </c>
      <c r="G1817" t="s">
        <v>41</v>
      </c>
      <c r="H1817">
        <v>-1.0552570557226999</v>
      </c>
      <c r="I1817">
        <v>1.67739452549079</v>
      </c>
      <c r="J1817">
        <v>4.5037489565249196</v>
      </c>
      <c r="K1817">
        <v>15.7674562589975</v>
      </c>
      <c r="L1817">
        <v>31.8465615375172</v>
      </c>
      <c r="M1817">
        <v>15.878758108473701</v>
      </c>
      <c r="O1817">
        <f t="shared" si="117"/>
        <v>7.3560996016373998</v>
      </c>
      <c r="P1817">
        <f t="shared" si="118"/>
        <v>16.761978031503993</v>
      </c>
      <c r="Q1817">
        <f t="shared" si="119"/>
        <v>10.19125353249931</v>
      </c>
    </row>
    <row r="1818" spans="1:17" x14ac:dyDescent="0.2">
      <c r="A1818" t="s">
        <v>3</v>
      </c>
      <c r="B1818" t="s">
        <v>11</v>
      </c>
      <c r="C1818">
        <v>2</v>
      </c>
      <c r="D1818">
        <v>2.3922463878989199E-2</v>
      </c>
      <c r="E1818">
        <f t="shared" si="116"/>
        <v>0.02</v>
      </c>
      <c r="F1818" t="s">
        <v>40</v>
      </c>
      <c r="G1818" t="s">
        <v>41</v>
      </c>
      <c r="H1818">
        <v>11.3871045244345</v>
      </c>
      <c r="I1818">
        <v>29.928773046994198</v>
      </c>
      <c r="J1818">
        <v>11.4527060356393</v>
      </c>
      <c r="K1818">
        <v>28.732485964128799</v>
      </c>
      <c r="L1818">
        <v>38.860245978229599</v>
      </c>
      <c r="M1818">
        <v>29.176659150071799</v>
      </c>
      <c r="O1818">
        <f t="shared" si="117"/>
        <v>20.059795244281649</v>
      </c>
      <c r="P1818">
        <f t="shared" si="118"/>
        <v>34.394509512611897</v>
      </c>
      <c r="Q1818">
        <f t="shared" si="119"/>
        <v>20.314682592855551</v>
      </c>
    </row>
    <row r="1819" spans="1:17" x14ac:dyDescent="0.2">
      <c r="A1819" t="s">
        <v>3</v>
      </c>
      <c r="B1819" t="s">
        <v>11</v>
      </c>
      <c r="C1819">
        <v>12</v>
      </c>
      <c r="D1819">
        <v>0.183451533317565</v>
      </c>
      <c r="E1819">
        <f t="shared" si="116"/>
        <v>0.18</v>
      </c>
      <c r="F1819" t="s">
        <v>40</v>
      </c>
      <c r="G1819" t="s">
        <v>41</v>
      </c>
      <c r="H1819">
        <v>17.404805281715198</v>
      </c>
      <c r="I1819">
        <v>27.967198417331399</v>
      </c>
      <c r="J1819">
        <v>17.811090635950599</v>
      </c>
      <c r="K1819">
        <v>24.1653808463922</v>
      </c>
      <c r="L1819">
        <v>34.890981723243399</v>
      </c>
      <c r="M1819">
        <v>24.5507440899847</v>
      </c>
      <c r="O1819">
        <f t="shared" si="117"/>
        <v>20.785093064053697</v>
      </c>
      <c r="P1819">
        <f t="shared" si="118"/>
        <v>31.429090070287401</v>
      </c>
      <c r="Q1819">
        <f t="shared" si="119"/>
        <v>21.180917362967648</v>
      </c>
    </row>
    <row r="1820" spans="1:17" x14ac:dyDescent="0.2">
      <c r="A1820" t="s">
        <v>10</v>
      </c>
      <c r="B1820" t="s">
        <v>1</v>
      </c>
      <c r="C1820">
        <v>1</v>
      </c>
      <c r="D1820">
        <v>1.4494139701128001E-2</v>
      </c>
      <c r="E1820">
        <f t="shared" si="116"/>
        <v>0.01</v>
      </c>
      <c r="F1820" t="s">
        <v>40</v>
      </c>
      <c r="G1820" t="s">
        <v>41</v>
      </c>
      <c r="H1820">
        <v>22.0724358026281</v>
      </c>
      <c r="I1820">
        <v>47.678570153304896</v>
      </c>
      <c r="J1820">
        <v>22.084470956409099</v>
      </c>
      <c r="K1820">
        <v>31.808883587157901</v>
      </c>
      <c r="L1820">
        <v>64.160528223017806</v>
      </c>
      <c r="M1820">
        <v>31.811413073876</v>
      </c>
      <c r="O1820">
        <f t="shared" si="117"/>
        <v>26.940659694893</v>
      </c>
      <c r="P1820">
        <f t="shared" si="118"/>
        <v>55.919549188161355</v>
      </c>
      <c r="Q1820">
        <f t="shared" si="119"/>
        <v>26.947942015142551</v>
      </c>
    </row>
    <row r="1821" spans="1:17" x14ac:dyDescent="0.2">
      <c r="A1821" t="s">
        <v>10</v>
      </c>
      <c r="B1821" t="s">
        <v>1</v>
      </c>
      <c r="C1821">
        <v>2</v>
      </c>
      <c r="D1821">
        <v>5.65617904067039E-2</v>
      </c>
      <c r="E1821">
        <f t="shared" si="116"/>
        <v>0.06</v>
      </c>
      <c r="F1821" t="s">
        <v>40</v>
      </c>
      <c r="G1821" t="s">
        <v>41</v>
      </c>
      <c r="H1821">
        <v>-0.62315994839861999</v>
      </c>
      <c r="I1821">
        <v>5.2150631404691197</v>
      </c>
      <c r="J1821">
        <v>1.8313667950850501</v>
      </c>
      <c r="K1821">
        <v>18.8623420622827</v>
      </c>
      <c r="L1821">
        <v>23.3770537492038</v>
      </c>
      <c r="M1821">
        <v>20.777329796448601</v>
      </c>
      <c r="O1821">
        <f t="shared" si="117"/>
        <v>9.1195910569420402</v>
      </c>
      <c r="P1821">
        <f t="shared" si="118"/>
        <v>14.29605844483646</v>
      </c>
      <c r="Q1821">
        <f t="shared" si="119"/>
        <v>11.304348295766825</v>
      </c>
    </row>
    <row r="1822" spans="1:17" x14ac:dyDescent="0.2">
      <c r="A1822" t="s">
        <v>10</v>
      </c>
      <c r="B1822" t="s">
        <v>1</v>
      </c>
      <c r="C1822">
        <v>5</v>
      </c>
      <c r="D1822">
        <v>5.6056052446365301E-2</v>
      </c>
      <c r="E1822">
        <f t="shared" si="116"/>
        <v>0.06</v>
      </c>
      <c r="F1822" t="s">
        <v>40</v>
      </c>
      <c r="G1822" t="s">
        <v>41</v>
      </c>
      <c r="H1822">
        <v>31.364255896683702</v>
      </c>
      <c r="I1822">
        <v>48.529422241120997</v>
      </c>
      <c r="J1822">
        <v>31.448547918514802</v>
      </c>
      <c r="K1822">
        <v>30.4243856852341</v>
      </c>
      <c r="L1822">
        <v>59.489998116891599</v>
      </c>
      <c r="M1822">
        <v>30.429779374472801</v>
      </c>
      <c r="O1822">
        <f t="shared" si="117"/>
        <v>30.894320790958901</v>
      </c>
      <c r="P1822">
        <f t="shared" si="118"/>
        <v>54.009710179006298</v>
      </c>
      <c r="Q1822">
        <f t="shared" si="119"/>
        <v>30.939163646493803</v>
      </c>
    </row>
    <row r="1823" spans="1:17" x14ac:dyDescent="0.2">
      <c r="A1823" t="s">
        <v>10</v>
      </c>
      <c r="B1823" t="s">
        <v>1</v>
      </c>
      <c r="C1823">
        <v>10</v>
      </c>
      <c r="D1823">
        <v>0.23582719266414601</v>
      </c>
      <c r="E1823">
        <f t="shared" si="116"/>
        <v>0.24</v>
      </c>
      <c r="F1823" t="s">
        <v>40</v>
      </c>
      <c r="G1823" t="s">
        <v>41</v>
      </c>
      <c r="H1823">
        <v>19.879830034269201</v>
      </c>
      <c r="I1823">
        <v>37.312267741916699</v>
      </c>
      <c r="J1823">
        <v>19.959793933944798</v>
      </c>
      <c r="K1823">
        <v>22.528867209143499</v>
      </c>
      <c r="L1823">
        <v>30.6407023447798</v>
      </c>
      <c r="M1823">
        <v>23.261272112371898</v>
      </c>
      <c r="O1823">
        <f t="shared" si="117"/>
        <v>21.204348621706352</v>
      </c>
      <c r="P1823">
        <f t="shared" si="118"/>
        <v>33.976485043348248</v>
      </c>
      <c r="Q1823">
        <f t="shared" si="119"/>
        <v>21.610533023158347</v>
      </c>
    </row>
    <row r="1824" spans="1:17" x14ac:dyDescent="0.2">
      <c r="A1824" t="s">
        <v>10</v>
      </c>
      <c r="B1824" t="s">
        <v>1</v>
      </c>
      <c r="C1824">
        <v>15</v>
      </c>
      <c r="D1824">
        <v>0.133635699748992</v>
      </c>
      <c r="E1824">
        <f t="shared" si="116"/>
        <v>0.13</v>
      </c>
      <c r="F1824" t="s">
        <v>40</v>
      </c>
      <c r="G1824" t="s">
        <v>41</v>
      </c>
      <c r="H1824">
        <v>17.406005368986602</v>
      </c>
      <c r="I1824">
        <v>33.406520199362703</v>
      </c>
      <c r="J1824">
        <v>17.518457116053099</v>
      </c>
      <c r="K1824">
        <v>25.982573982258501</v>
      </c>
      <c r="L1824">
        <v>36.9022851717992</v>
      </c>
      <c r="M1824">
        <v>26.3499032200904</v>
      </c>
      <c r="O1824">
        <f t="shared" si="117"/>
        <v>21.694289675622549</v>
      </c>
      <c r="P1824">
        <f t="shared" si="118"/>
        <v>35.154402685580948</v>
      </c>
      <c r="Q1824">
        <f t="shared" si="119"/>
        <v>21.934180168071748</v>
      </c>
    </row>
    <row r="1825" spans="1:17" x14ac:dyDescent="0.2">
      <c r="A1825" t="s">
        <v>10</v>
      </c>
      <c r="B1825" t="s">
        <v>1</v>
      </c>
      <c r="C1825">
        <v>20</v>
      </c>
      <c r="D1825">
        <v>0.24557094275951299</v>
      </c>
      <c r="E1825">
        <f t="shared" si="116"/>
        <v>0.25</v>
      </c>
      <c r="F1825" t="s">
        <v>40</v>
      </c>
      <c r="G1825" t="s">
        <v>41</v>
      </c>
      <c r="H1825">
        <v>6.9498147306926397</v>
      </c>
      <c r="I1825">
        <v>31.078563533446999</v>
      </c>
      <c r="J1825">
        <v>6.9700183471145998</v>
      </c>
      <c r="K1825">
        <v>15.830146967152</v>
      </c>
      <c r="L1825">
        <v>19.7782732001839</v>
      </c>
      <c r="M1825">
        <v>18.115074993140102</v>
      </c>
      <c r="O1825">
        <f t="shared" si="117"/>
        <v>11.38998084892232</v>
      </c>
      <c r="P1825">
        <f t="shared" si="118"/>
        <v>25.42841836681545</v>
      </c>
      <c r="Q1825">
        <f t="shared" si="119"/>
        <v>12.542546670127351</v>
      </c>
    </row>
    <row r="1826" spans="1:17" x14ac:dyDescent="0.2">
      <c r="A1826" t="s">
        <v>9</v>
      </c>
      <c r="B1826" t="s">
        <v>1</v>
      </c>
      <c r="C1826">
        <v>20</v>
      </c>
      <c r="D1826">
        <v>2.0000004768371502</v>
      </c>
      <c r="E1826">
        <f t="shared" si="116"/>
        <v>2</v>
      </c>
      <c r="F1826" t="s">
        <v>40</v>
      </c>
      <c r="G1826" t="s">
        <v>41</v>
      </c>
      <c r="H1826">
        <v>26.786689471587799</v>
      </c>
      <c r="I1826">
        <v>50.909579111034098</v>
      </c>
      <c r="J1826">
        <v>26.803564499735099</v>
      </c>
      <c r="K1826">
        <v>14.9492285381004</v>
      </c>
      <c r="L1826">
        <v>26.336881325522999</v>
      </c>
      <c r="M1826">
        <v>15.286874122108999</v>
      </c>
      <c r="O1826">
        <f t="shared" si="117"/>
        <v>20.867959004844099</v>
      </c>
      <c r="P1826">
        <f t="shared" si="118"/>
        <v>38.62323021827855</v>
      </c>
      <c r="Q1826">
        <f t="shared" si="119"/>
        <v>21.04521931092205</v>
      </c>
    </row>
    <row r="1827" spans="1:17" x14ac:dyDescent="0.2">
      <c r="A1827" t="s">
        <v>9</v>
      </c>
      <c r="B1827" t="s">
        <v>1</v>
      </c>
      <c r="C1827">
        <v>20</v>
      </c>
      <c r="D1827">
        <v>1.50000023841857</v>
      </c>
      <c r="E1827">
        <f t="shared" si="116"/>
        <v>1.5</v>
      </c>
      <c r="F1827" t="s">
        <v>40</v>
      </c>
      <c r="G1827" t="s">
        <v>41</v>
      </c>
      <c r="H1827">
        <v>19.385685475230201</v>
      </c>
      <c r="I1827">
        <v>52.698818931581599</v>
      </c>
      <c r="J1827">
        <v>19.3877344910549</v>
      </c>
      <c r="K1827">
        <v>9.1933868407372898</v>
      </c>
      <c r="L1827">
        <v>16.6544581501389</v>
      </c>
      <c r="M1827">
        <v>10.1450557848357</v>
      </c>
      <c r="O1827">
        <f t="shared" si="117"/>
        <v>14.289536157983745</v>
      </c>
      <c r="P1827">
        <f t="shared" si="118"/>
        <v>34.676638540860253</v>
      </c>
      <c r="Q1827">
        <f t="shared" si="119"/>
        <v>14.766395137945299</v>
      </c>
    </row>
    <row r="1828" spans="1:17" x14ac:dyDescent="0.2">
      <c r="A1828" t="s">
        <v>9</v>
      </c>
      <c r="B1828" t="s">
        <v>1</v>
      </c>
      <c r="C1828">
        <v>20</v>
      </c>
      <c r="D1828">
        <v>1</v>
      </c>
      <c r="E1828">
        <f t="shared" si="116"/>
        <v>1</v>
      </c>
      <c r="F1828" t="s">
        <v>40</v>
      </c>
      <c r="G1828" t="s">
        <v>41</v>
      </c>
      <c r="H1828">
        <v>30.2592335928538</v>
      </c>
      <c r="I1828">
        <v>47.467564759353799</v>
      </c>
      <c r="J1828">
        <v>30.342701410336598</v>
      </c>
      <c r="K1828">
        <v>23.6466267699561</v>
      </c>
      <c r="L1828">
        <v>35.615611840600899</v>
      </c>
      <c r="M1828">
        <v>23.9329629780941</v>
      </c>
      <c r="O1828">
        <f t="shared" si="117"/>
        <v>26.952930181404952</v>
      </c>
      <c r="P1828">
        <f t="shared" si="118"/>
        <v>41.541588299977349</v>
      </c>
      <c r="Q1828">
        <f t="shared" si="119"/>
        <v>27.137832194215349</v>
      </c>
    </row>
    <row r="1829" spans="1:17" x14ac:dyDescent="0.2">
      <c r="A1829" t="s">
        <v>9</v>
      </c>
      <c r="B1829" t="s">
        <v>1</v>
      </c>
      <c r="C1829">
        <v>20</v>
      </c>
      <c r="D1829">
        <v>0.50000029802322299</v>
      </c>
      <c r="E1829">
        <f t="shared" si="116"/>
        <v>0.5</v>
      </c>
      <c r="F1829" t="s">
        <v>40</v>
      </c>
      <c r="G1829" t="s">
        <v>41</v>
      </c>
      <c r="H1829">
        <v>12.9678731714994</v>
      </c>
      <c r="I1829">
        <v>17.361183506601002</v>
      </c>
      <c r="J1829">
        <v>15.009844052143</v>
      </c>
      <c r="K1829">
        <v>14.965070043932799</v>
      </c>
      <c r="L1829">
        <v>24.947748085491401</v>
      </c>
      <c r="M1829">
        <v>15.4384515175055</v>
      </c>
      <c r="O1829">
        <f t="shared" si="117"/>
        <v>13.9664716077161</v>
      </c>
      <c r="P1829">
        <f t="shared" si="118"/>
        <v>21.154465796046203</v>
      </c>
      <c r="Q1829">
        <f t="shared" si="119"/>
        <v>15.22414778482425</v>
      </c>
    </row>
    <row r="1830" spans="1:17" x14ac:dyDescent="0.2">
      <c r="A1830" t="s">
        <v>9</v>
      </c>
      <c r="B1830" t="s">
        <v>1</v>
      </c>
      <c r="C1830">
        <v>20</v>
      </c>
      <c r="D1830">
        <v>0.20000004768371499</v>
      </c>
      <c r="E1830">
        <f t="shared" si="116"/>
        <v>0.2</v>
      </c>
      <c r="F1830" t="s">
        <v>40</v>
      </c>
      <c r="G1830" t="s">
        <v>41</v>
      </c>
      <c r="H1830">
        <v>30.081201538388299</v>
      </c>
      <c r="I1830">
        <v>43.059848161699101</v>
      </c>
      <c r="J1830">
        <v>30.305852536852399</v>
      </c>
      <c r="K1830">
        <v>32.977515959551397</v>
      </c>
      <c r="L1830">
        <v>51.032733685514401</v>
      </c>
      <c r="M1830">
        <v>33.046048999769397</v>
      </c>
      <c r="O1830">
        <f t="shared" si="117"/>
        <v>31.529358748969848</v>
      </c>
      <c r="P1830">
        <f t="shared" si="118"/>
        <v>47.046290923606747</v>
      </c>
      <c r="Q1830">
        <f t="shared" si="119"/>
        <v>31.675950768310898</v>
      </c>
    </row>
    <row r="1831" spans="1:17" x14ac:dyDescent="0.2">
      <c r="A1831" t="s">
        <v>9</v>
      </c>
      <c r="B1831" t="s">
        <v>1</v>
      </c>
      <c r="C1831">
        <v>20</v>
      </c>
      <c r="D1831">
        <v>9.9999994039535495E-2</v>
      </c>
      <c r="E1831">
        <f t="shared" si="116"/>
        <v>0.1</v>
      </c>
      <c r="F1831" t="s">
        <v>40</v>
      </c>
      <c r="G1831" t="s">
        <v>41</v>
      </c>
      <c r="H1831">
        <v>29.079820572965499</v>
      </c>
      <c r="I1831">
        <v>40.9759915624361</v>
      </c>
      <c r="J1831">
        <v>29.370297663909401</v>
      </c>
      <c r="K1831">
        <v>29.565608164400899</v>
      </c>
      <c r="L1831">
        <v>60.038934996989902</v>
      </c>
      <c r="M1831">
        <v>29.5695087150932</v>
      </c>
      <c r="O1831">
        <f t="shared" si="117"/>
        <v>29.322714368683201</v>
      </c>
      <c r="P1831">
        <f t="shared" si="118"/>
        <v>50.507463279713001</v>
      </c>
      <c r="Q1831">
        <f t="shared" si="119"/>
        <v>29.469903189501302</v>
      </c>
    </row>
    <row r="1832" spans="1:17" x14ac:dyDescent="0.2">
      <c r="A1832" t="s">
        <v>9</v>
      </c>
      <c r="B1832" t="s">
        <v>1</v>
      </c>
      <c r="C1832">
        <v>20</v>
      </c>
      <c r="D1832">
        <v>4.9999985843896803E-2</v>
      </c>
      <c r="E1832">
        <f t="shared" si="116"/>
        <v>0.05</v>
      </c>
      <c r="F1832" t="s">
        <v>40</v>
      </c>
      <c r="G1832" t="s">
        <v>41</v>
      </c>
      <c r="H1832">
        <v>17.881032895658802</v>
      </c>
      <c r="I1832">
        <v>31.0706106109274</v>
      </c>
      <c r="J1832">
        <v>18.097955858906399</v>
      </c>
      <c r="K1832">
        <v>35.042880854036902</v>
      </c>
      <c r="L1832">
        <v>45.569065955979802</v>
      </c>
      <c r="M1832">
        <v>35.445860306491902</v>
      </c>
      <c r="O1832">
        <f t="shared" si="117"/>
        <v>26.46195687484785</v>
      </c>
      <c r="P1832">
        <f t="shared" si="118"/>
        <v>38.319838283453599</v>
      </c>
      <c r="Q1832">
        <f t="shared" si="119"/>
        <v>26.771908082699149</v>
      </c>
    </row>
    <row r="1833" spans="1:17" x14ac:dyDescent="0.2">
      <c r="A1833" t="s">
        <v>9</v>
      </c>
      <c r="B1833" t="s">
        <v>1</v>
      </c>
      <c r="C1833">
        <v>20</v>
      </c>
      <c r="D1833">
        <v>1.9999986514449099E-2</v>
      </c>
      <c r="E1833">
        <f t="shared" si="116"/>
        <v>0.02</v>
      </c>
      <c r="F1833" t="s">
        <v>40</v>
      </c>
      <c r="G1833" t="s">
        <v>41</v>
      </c>
      <c r="H1833">
        <v>0.396643469404241</v>
      </c>
      <c r="I1833">
        <v>28.434659389264102</v>
      </c>
      <c r="J1833">
        <v>0.40969505602872303</v>
      </c>
      <c r="K1833">
        <v>32.8815285748421</v>
      </c>
      <c r="L1833">
        <v>35.484004177999601</v>
      </c>
      <c r="M1833">
        <v>36.343184806489099</v>
      </c>
      <c r="O1833">
        <f t="shared" si="117"/>
        <v>16.63908602212317</v>
      </c>
      <c r="P1833">
        <f t="shared" si="118"/>
        <v>31.959331783631853</v>
      </c>
      <c r="Q1833">
        <f t="shared" si="119"/>
        <v>18.376439931258911</v>
      </c>
    </row>
    <row r="1834" spans="1:17" x14ac:dyDescent="0.2">
      <c r="A1834" t="s">
        <v>9</v>
      </c>
      <c r="B1834" t="s">
        <v>1</v>
      </c>
      <c r="C1834">
        <v>20</v>
      </c>
      <c r="D1834">
        <v>9.9999979138374294E-3</v>
      </c>
      <c r="E1834">
        <f t="shared" si="116"/>
        <v>0.01</v>
      </c>
      <c r="F1834" t="s">
        <v>40</v>
      </c>
      <c r="G1834" t="s">
        <v>41</v>
      </c>
      <c r="H1834">
        <v>-32.364840031934897</v>
      </c>
      <c r="I1834">
        <v>-23.7198514125391</v>
      </c>
      <c r="J1834">
        <v>-7.9886266773927703</v>
      </c>
      <c r="K1834">
        <v>34.592227262921703</v>
      </c>
      <c r="L1834">
        <v>41.896064952072798</v>
      </c>
      <c r="M1834">
        <v>35.486499909473899</v>
      </c>
      <c r="O1834">
        <f t="shared" si="117"/>
        <v>1.1136936154934034</v>
      </c>
      <c r="P1834">
        <f t="shared" si="118"/>
        <v>9.0881067697668492</v>
      </c>
      <c r="Q1834">
        <f t="shared" si="119"/>
        <v>13.748936616040565</v>
      </c>
    </row>
    <row r="1835" spans="1:17" x14ac:dyDescent="0.2">
      <c r="A1835" t="s">
        <v>6</v>
      </c>
      <c r="B1835" t="s">
        <v>1</v>
      </c>
      <c r="C1835">
        <v>8</v>
      </c>
      <c r="D1835">
        <v>0.26610258221626198</v>
      </c>
      <c r="E1835">
        <f t="shared" si="116"/>
        <v>0.27</v>
      </c>
      <c r="F1835" t="s">
        <v>40</v>
      </c>
      <c r="G1835">
        <v>500</v>
      </c>
      <c r="H1835">
        <v>12.894260100425299</v>
      </c>
      <c r="I1835">
        <v>22.964744384889102</v>
      </c>
      <c r="J1835">
        <v>13.3659620165562</v>
      </c>
      <c r="K1835">
        <v>16.9614407293878</v>
      </c>
      <c r="L1835">
        <v>23.692512211959802</v>
      </c>
      <c r="M1835">
        <v>18.016196633449301</v>
      </c>
      <c r="O1835">
        <f t="shared" si="117"/>
        <v>14.927850414906549</v>
      </c>
      <c r="P1835">
        <f t="shared" si="118"/>
        <v>23.328628298424452</v>
      </c>
      <c r="Q1835">
        <f t="shared" si="119"/>
        <v>15.69107932500275</v>
      </c>
    </row>
    <row r="1836" spans="1:17" x14ac:dyDescent="0.2">
      <c r="A1836" t="s">
        <v>6</v>
      </c>
      <c r="B1836" t="s">
        <v>1</v>
      </c>
      <c r="C1836">
        <v>12</v>
      </c>
      <c r="D1836">
        <v>0.44801226258277799</v>
      </c>
      <c r="E1836">
        <f t="shared" si="116"/>
        <v>0.45</v>
      </c>
      <c r="F1836" t="s">
        <v>40</v>
      </c>
      <c r="G1836">
        <v>1000</v>
      </c>
      <c r="H1836">
        <v>16.650606959574201</v>
      </c>
      <c r="I1836">
        <v>51.789894177373199</v>
      </c>
      <c r="J1836">
        <v>16.651965935683101</v>
      </c>
      <c r="K1836">
        <v>13.6577581737958</v>
      </c>
      <c r="L1836">
        <v>17.5074050713982</v>
      </c>
      <c r="M1836">
        <v>16.041374537121001</v>
      </c>
      <c r="O1836">
        <f t="shared" si="117"/>
        <v>15.154182566685002</v>
      </c>
      <c r="P1836">
        <f t="shared" si="118"/>
        <v>34.648649624385698</v>
      </c>
      <c r="Q1836">
        <f t="shared" si="119"/>
        <v>16.346670236402051</v>
      </c>
    </row>
    <row r="1837" spans="1:17" x14ac:dyDescent="0.2">
      <c r="A1837" t="s">
        <v>3</v>
      </c>
      <c r="B1837" t="s">
        <v>5</v>
      </c>
      <c r="C1837">
        <v>14</v>
      </c>
      <c r="D1837">
        <v>0.10200972110033001</v>
      </c>
      <c r="E1837">
        <f t="shared" si="116"/>
        <v>0.1</v>
      </c>
      <c r="F1837" t="s">
        <v>40</v>
      </c>
      <c r="G1837" t="s">
        <v>41</v>
      </c>
      <c r="H1837">
        <v>23.736096497487601</v>
      </c>
      <c r="I1837">
        <v>27.542077099918501</v>
      </c>
      <c r="J1837">
        <v>26.081809454866299</v>
      </c>
      <c r="K1837">
        <v>29.703983248343199</v>
      </c>
      <c r="L1837">
        <v>57.322982574763699</v>
      </c>
      <c r="M1837">
        <v>29.711512028892599</v>
      </c>
      <c r="O1837">
        <f t="shared" si="117"/>
        <v>26.7200398729154</v>
      </c>
      <c r="P1837">
        <f t="shared" si="118"/>
        <v>42.4325298373411</v>
      </c>
      <c r="Q1837">
        <f t="shared" si="119"/>
        <v>27.896660741879451</v>
      </c>
    </row>
    <row r="1838" spans="1:17" x14ac:dyDescent="0.2">
      <c r="A1838" t="s">
        <v>3</v>
      </c>
      <c r="B1838" t="s">
        <v>5</v>
      </c>
      <c r="C1838">
        <v>20</v>
      </c>
      <c r="D1838">
        <v>0.23344111442565901</v>
      </c>
      <c r="E1838">
        <f t="shared" si="116"/>
        <v>0.23</v>
      </c>
      <c r="F1838" t="s">
        <v>40</v>
      </c>
      <c r="G1838" t="s">
        <v>41</v>
      </c>
      <c r="H1838">
        <v>34.653398840630999</v>
      </c>
      <c r="I1838">
        <v>49.274195511129903</v>
      </c>
      <c r="J1838">
        <v>34.805963567870897</v>
      </c>
      <c r="K1838">
        <v>32.592813587123104</v>
      </c>
      <c r="L1838">
        <v>61.321386677132402</v>
      </c>
      <c r="M1838">
        <v>32.598640747879003</v>
      </c>
      <c r="O1838">
        <f t="shared" si="117"/>
        <v>33.623106213877051</v>
      </c>
      <c r="P1838">
        <f t="shared" si="118"/>
        <v>55.297791094131156</v>
      </c>
      <c r="Q1838">
        <f t="shared" si="119"/>
        <v>33.702302157874954</v>
      </c>
    </row>
    <row r="1839" spans="1:17" x14ac:dyDescent="0.2">
      <c r="A1839" t="s">
        <v>3</v>
      </c>
      <c r="B1839" t="s">
        <v>4</v>
      </c>
      <c r="C1839">
        <v>5</v>
      </c>
      <c r="D1839">
        <v>2.0658850669860802E-2</v>
      </c>
      <c r="E1839">
        <f t="shared" si="116"/>
        <v>0.02</v>
      </c>
      <c r="F1839" t="s">
        <v>40</v>
      </c>
      <c r="G1839" t="s">
        <v>41</v>
      </c>
      <c r="H1839">
        <v>18.156073072176198</v>
      </c>
      <c r="I1839">
        <v>40.675235825047302</v>
      </c>
      <c r="J1839">
        <v>18.180827785164599</v>
      </c>
      <c r="K1839">
        <v>28.8932039467085</v>
      </c>
      <c r="L1839">
        <v>54.889094850208103</v>
      </c>
      <c r="M1839">
        <v>28.9041510962102</v>
      </c>
      <c r="O1839">
        <f t="shared" si="117"/>
        <v>23.524638509442347</v>
      </c>
      <c r="P1839">
        <f t="shared" si="118"/>
        <v>47.782165337627703</v>
      </c>
      <c r="Q1839">
        <f t="shared" si="119"/>
        <v>23.542489440687397</v>
      </c>
    </row>
    <row r="1840" spans="1:17" x14ac:dyDescent="0.2">
      <c r="A1840" t="s">
        <v>3</v>
      </c>
      <c r="B1840" t="s">
        <v>2</v>
      </c>
      <c r="C1840">
        <v>16</v>
      </c>
      <c r="D1840">
        <v>0.20433649420738201</v>
      </c>
      <c r="E1840">
        <f t="shared" si="116"/>
        <v>0.2</v>
      </c>
      <c r="F1840" t="s">
        <v>40</v>
      </c>
      <c r="G1840" t="s">
        <v>41</v>
      </c>
      <c r="H1840">
        <v>32.285081098465099</v>
      </c>
      <c r="I1840">
        <v>35.839223606813498</v>
      </c>
      <c r="J1840">
        <v>34.813256220274504</v>
      </c>
      <c r="K1840">
        <v>29.395473857948598</v>
      </c>
      <c r="L1840">
        <v>62.2043644467607</v>
      </c>
      <c r="M1840">
        <v>29.397751616792199</v>
      </c>
      <c r="O1840">
        <f t="shared" si="117"/>
        <v>30.840277478206851</v>
      </c>
      <c r="P1840">
        <f t="shared" si="118"/>
        <v>49.021794026787099</v>
      </c>
      <c r="Q1840">
        <f t="shared" si="119"/>
        <v>32.105503918533351</v>
      </c>
    </row>
    <row r="1841" spans="1:17" x14ac:dyDescent="0.2">
      <c r="A1841" t="s">
        <v>3</v>
      </c>
      <c r="B1841" t="s">
        <v>11</v>
      </c>
      <c r="C1841">
        <v>16</v>
      </c>
      <c r="D1841">
        <v>0.15137043595314001</v>
      </c>
      <c r="E1841">
        <f t="shared" si="116"/>
        <v>0.15</v>
      </c>
      <c r="F1841" t="s">
        <v>40</v>
      </c>
      <c r="G1841" t="s">
        <v>41</v>
      </c>
      <c r="H1841">
        <v>30.781714704283299</v>
      </c>
      <c r="I1841">
        <v>43.430868818420301</v>
      </c>
      <c r="J1841">
        <v>31.0245414733558</v>
      </c>
      <c r="K1841">
        <v>32.157494236605999</v>
      </c>
      <c r="L1841">
        <v>53.275165793328902</v>
      </c>
      <c r="M1841">
        <v>32.191220210676903</v>
      </c>
      <c r="O1841">
        <f t="shared" si="117"/>
        <v>31.469604470444651</v>
      </c>
      <c r="P1841">
        <f t="shared" si="118"/>
        <v>48.353017305874602</v>
      </c>
      <c r="Q1841">
        <f t="shared" si="119"/>
        <v>31.60788084201635</v>
      </c>
    </row>
    <row r="1842" spans="1:17" x14ac:dyDescent="0.2">
      <c r="A1842" t="s">
        <v>3</v>
      </c>
      <c r="B1842" t="s">
        <v>11</v>
      </c>
      <c r="C1842">
        <v>10</v>
      </c>
      <c r="D1842">
        <v>0.19196848571300501</v>
      </c>
      <c r="E1842">
        <f t="shared" si="116"/>
        <v>0.19</v>
      </c>
      <c r="F1842" t="s">
        <v>40</v>
      </c>
      <c r="G1842" t="s">
        <v>41</v>
      </c>
      <c r="H1842">
        <v>17.7712868175844</v>
      </c>
      <c r="I1842">
        <v>32.826062900224997</v>
      </c>
      <c r="J1842">
        <v>17.911328998565502</v>
      </c>
      <c r="K1842">
        <v>24.512638363602399</v>
      </c>
      <c r="L1842">
        <v>35.119301856958302</v>
      </c>
      <c r="M1842">
        <v>24.909089710221199</v>
      </c>
      <c r="O1842">
        <f t="shared" si="117"/>
        <v>21.141962590593401</v>
      </c>
      <c r="P1842">
        <f t="shared" si="118"/>
        <v>33.972682378591649</v>
      </c>
      <c r="Q1842">
        <f t="shared" si="119"/>
        <v>21.410209354393352</v>
      </c>
    </row>
    <row r="1843" spans="1:17" x14ac:dyDescent="0.2">
      <c r="A1843" t="s">
        <v>10</v>
      </c>
      <c r="B1843" t="s">
        <v>1</v>
      </c>
      <c r="C1843">
        <v>1</v>
      </c>
      <c r="D1843">
        <v>1.1085989885032101E-2</v>
      </c>
      <c r="E1843">
        <f t="shared" si="116"/>
        <v>0.01</v>
      </c>
      <c r="F1843" t="s">
        <v>40</v>
      </c>
      <c r="G1843" t="s">
        <v>41</v>
      </c>
      <c r="H1843">
        <v>-1.96358866791902</v>
      </c>
      <c r="I1843">
        <v>11.616161207543801</v>
      </c>
      <c r="J1843">
        <v>-1.47934662034349</v>
      </c>
      <c r="K1843">
        <v>26.119120268384499</v>
      </c>
      <c r="L1843">
        <v>28.4450344613985</v>
      </c>
      <c r="M1843">
        <v>29.948412430331</v>
      </c>
      <c r="O1843">
        <f t="shared" si="117"/>
        <v>12.07776580023274</v>
      </c>
      <c r="P1843">
        <f t="shared" si="118"/>
        <v>20.030597834471152</v>
      </c>
      <c r="Q1843">
        <f t="shared" si="119"/>
        <v>14.234532904993756</v>
      </c>
    </row>
    <row r="1844" spans="1:17" x14ac:dyDescent="0.2">
      <c r="A1844" t="s">
        <v>10</v>
      </c>
      <c r="B1844" t="s">
        <v>1</v>
      </c>
      <c r="C1844">
        <v>2</v>
      </c>
      <c r="D1844">
        <v>3.51112410426139E-2</v>
      </c>
      <c r="E1844">
        <f t="shared" si="116"/>
        <v>0.04</v>
      </c>
      <c r="F1844" t="s">
        <v>40</v>
      </c>
      <c r="G1844" t="s">
        <v>41</v>
      </c>
      <c r="H1844">
        <v>4.7512631731301997</v>
      </c>
      <c r="I1844">
        <v>20.358921541853299</v>
      </c>
      <c r="J1844">
        <v>4.9121408166410196</v>
      </c>
      <c r="K1844">
        <v>23.091800387223699</v>
      </c>
      <c r="L1844">
        <v>25.0107170618152</v>
      </c>
      <c r="M1844">
        <v>27.576948346779201</v>
      </c>
      <c r="O1844">
        <f t="shared" si="117"/>
        <v>13.921531780176949</v>
      </c>
      <c r="P1844">
        <f t="shared" si="118"/>
        <v>22.684819301834249</v>
      </c>
      <c r="Q1844">
        <f t="shared" si="119"/>
        <v>16.244544581710109</v>
      </c>
    </row>
    <row r="1845" spans="1:17" x14ac:dyDescent="0.2">
      <c r="A1845" t="s">
        <v>10</v>
      </c>
      <c r="B1845" t="s">
        <v>1</v>
      </c>
      <c r="C1845">
        <v>5</v>
      </c>
      <c r="D1845">
        <v>7.1376070380210793E-2</v>
      </c>
      <c r="E1845">
        <f t="shared" si="116"/>
        <v>7.0000000000000007E-2</v>
      </c>
      <c r="F1845" t="s">
        <v>40</v>
      </c>
      <c r="G1845" t="s">
        <v>41</v>
      </c>
      <c r="H1845">
        <v>16.584105339702301</v>
      </c>
      <c r="I1845">
        <v>29.120798048816098</v>
      </c>
      <c r="J1845">
        <v>16.838600312242701</v>
      </c>
      <c r="K1845">
        <v>25.033478477469501</v>
      </c>
      <c r="L1845">
        <v>31.3150723809981</v>
      </c>
      <c r="M1845">
        <v>26.202447814447002</v>
      </c>
      <c r="O1845">
        <f t="shared" si="117"/>
        <v>20.808791908585903</v>
      </c>
      <c r="P1845">
        <f t="shared" si="118"/>
        <v>30.217935214907101</v>
      </c>
      <c r="Q1845">
        <f t="shared" si="119"/>
        <v>21.520524063344851</v>
      </c>
    </row>
    <row r="1846" spans="1:17" x14ac:dyDescent="0.2">
      <c r="A1846" t="s">
        <v>10</v>
      </c>
      <c r="B1846" t="s">
        <v>1</v>
      </c>
      <c r="C1846">
        <v>10</v>
      </c>
      <c r="D1846">
        <v>0.13403555750846799</v>
      </c>
      <c r="E1846">
        <f t="shared" si="116"/>
        <v>0.13</v>
      </c>
      <c r="F1846" t="s">
        <v>40</v>
      </c>
      <c r="G1846" t="s">
        <v>41</v>
      </c>
      <c r="H1846">
        <v>31.785972390279898</v>
      </c>
      <c r="I1846">
        <v>41.622196576568498</v>
      </c>
      <c r="J1846">
        <v>32.262430703385597</v>
      </c>
      <c r="K1846">
        <v>25.4790417418176</v>
      </c>
      <c r="L1846">
        <v>56.027173543252999</v>
      </c>
      <c r="M1846">
        <v>25.4828822637512</v>
      </c>
      <c r="O1846">
        <f t="shared" si="117"/>
        <v>28.632507066048749</v>
      </c>
      <c r="P1846">
        <f t="shared" si="118"/>
        <v>48.824685059910749</v>
      </c>
      <c r="Q1846">
        <f t="shared" si="119"/>
        <v>28.872656483568399</v>
      </c>
    </row>
    <row r="1847" spans="1:17" x14ac:dyDescent="0.2">
      <c r="A1847" t="s">
        <v>10</v>
      </c>
      <c r="B1847" t="s">
        <v>1</v>
      </c>
      <c r="C1847">
        <v>15</v>
      </c>
      <c r="D1847">
        <v>0.55497217178344704</v>
      </c>
      <c r="E1847">
        <f t="shared" si="116"/>
        <v>0.55000000000000004</v>
      </c>
      <c r="F1847" t="s">
        <v>40</v>
      </c>
      <c r="G1847" t="s">
        <v>41</v>
      </c>
      <c r="H1847">
        <v>19.2293992029695</v>
      </c>
      <c r="I1847">
        <v>35.588895664269501</v>
      </c>
      <c r="J1847">
        <v>19.3322008621919</v>
      </c>
      <c r="K1847">
        <v>26.234761956843901</v>
      </c>
      <c r="L1847">
        <v>36.873149756009198</v>
      </c>
      <c r="M1847">
        <v>26.627759935218201</v>
      </c>
      <c r="O1847">
        <f t="shared" si="117"/>
        <v>22.7320805799067</v>
      </c>
      <c r="P1847">
        <f t="shared" si="118"/>
        <v>36.231022710139349</v>
      </c>
      <c r="Q1847">
        <f t="shared" si="119"/>
        <v>22.979980398705052</v>
      </c>
    </row>
    <row r="1848" spans="1:17" x14ac:dyDescent="0.2">
      <c r="A1848" t="s">
        <v>10</v>
      </c>
      <c r="B1848" t="s">
        <v>1</v>
      </c>
      <c r="C1848">
        <v>20</v>
      </c>
      <c r="D1848">
        <v>0.18537743389606401</v>
      </c>
      <c r="E1848">
        <f t="shared" si="116"/>
        <v>0.19</v>
      </c>
      <c r="F1848" t="s">
        <v>40</v>
      </c>
      <c r="G1848" t="s">
        <v>41</v>
      </c>
      <c r="H1848">
        <v>28.445357984082602</v>
      </c>
      <c r="I1848">
        <v>44.079695855183402</v>
      </c>
      <c r="J1848">
        <v>28.565851893682201</v>
      </c>
      <c r="K1848">
        <v>30.0577434051933</v>
      </c>
      <c r="L1848">
        <v>49.328731161924502</v>
      </c>
      <c r="M1848">
        <v>30.109467446411401</v>
      </c>
      <c r="O1848">
        <f t="shared" si="117"/>
        <v>29.251550694637949</v>
      </c>
      <c r="P1848">
        <f t="shared" si="118"/>
        <v>46.704213508553948</v>
      </c>
      <c r="Q1848">
        <f t="shared" si="119"/>
        <v>29.337659670046801</v>
      </c>
    </row>
    <row r="1849" spans="1:17" x14ac:dyDescent="0.2">
      <c r="A1849" t="s">
        <v>9</v>
      </c>
      <c r="B1849" t="s">
        <v>1</v>
      </c>
      <c r="C1849">
        <v>20</v>
      </c>
      <c r="D1849">
        <v>1.99999916553497</v>
      </c>
      <c r="E1849">
        <f t="shared" si="116"/>
        <v>2</v>
      </c>
      <c r="F1849" t="s">
        <v>40</v>
      </c>
      <c r="G1849" t="s">
        <v>41</v>
      </c>
      <c r="H1849">
        <v>24.2970432526295</v>
      </c>
      <c r="I1849">
        <v>37.577705191533497</v>
      </c>
      <c r="J1849">
        <v>24.506791890709099</v>
      </c>
      <c r="K1849">
        <v>12.5738208044306</v>
      </c>
      <c r="L1849">
        <v>21.318052350668001</v>
      </c>
      <c r="M1849">
        <v>13.2282257948665</v>
      </c>
      <c r="O1849">
        <f t="shared" si="117"/>
        <v>18.435432028530052</v>
      </c>
      <c r="P1849">
        <f t="shared" si="118"/>
        <v>29.447878771100747</v>
      </c>
      <c r="Q1849">
        <f t="shared" si="119"/>
        <v>18.867508842787799</v>
      </c>
    </row>
    <row r="1850" spans="1:17" x14ac:dyDescent="0.2">
      <c r="A1850" t="s">
        <v>9</v>
      </c>
      <c r="B1850" t="s">
        <v>1</v>
      </c>
      <c r="C1850">
        <v>20</v>
      </c>
      <c r="D1850">
        <v>1.50000035762786</v>
      </c>
      <c r="E1850">
        <f t="shared" si="116"/>
        <v>1.5</v>
      </c>
      <c r="F1850" t="s">
        <v>40</v>
      </c>
      <c r="G1850" t="s">
        <v>41</v>
      </c>
      <c r="H1850">
        <v>12.7947989035444</v>
      </c>
      <c r="I1850">
        <v>18.660284488419801</v>
      </c>
      <c r="J1850">
        <v>14.1558712005264</v>
      </c>
      <c r="K1850">
        <v>4.01622360551921</v>
      </c>
      <c r="L1850">
        <v>10.7511506172539</v>
      </c>
      <c r="M1850">
        <v>5.4021852236649401</v>
      </c>
      <c r="O1850">
        <f t="shared" si="117"/>
        <v>8.405511254531806</v>
      </c>
      <c r="P1850">
        <f t="shared" si="118"/>
        <v>14.705717552836852</v>
      </c>
      <c r="Q1850">
        <f t="shared" si="119"/>
        <v>9.7790282120956711</v>
      </c>
    </row>
    <row r="1851" spans="1:17" x14ac:dyDescent="0.2">
      <c r="A1851" t="s">
        <v>9</v>
      </c>
      <c r="B1851" t="s">
        <v>1</v>
      </c>
      <c r="C1851">
        <v>20</v>
      </c>
      <c r="D1851">
        <v>1.00000059604644</v>
      </c>
      <c r="E1851">
        <f t="shared" si="116"/>
        <v>1</v>
      </c>
      <c r="F1851" t="s">
        <v>40</v>
      </c>
      <c r="G1851" t="s">
        <v>41</v>
      </c>
      <c r="H1851">
        <v>14.854247780086199</v>
      </c>
      <c r="I1851">
        <v>21.852435570869702</v>
      </c>
      <c r="J1851">
        <v>15.8494856331605</v>
      </c>
      <c r="K1851">
        <v>10.5003206297062</v>
      </c>
      <c r="L1851">
        <v>24.227406145103</v>
      </c>
      <c r="M1851">
        <v>10.704822945384601</v>
      </c>
      <c r="O1851">
        <f t="shared" si="117"/>
        <v>12.6772842048962</v>
      </c>
      <c r="P1851">
        <f t="shared" si="118"/>
        <v>23.039920857986353</v>
      </c>
      <c r="Q1851">
        <f t="shared" si="119"/>
        <v>13.27715428927255</v>
      </c>
    </row>
    <row r="1852" spans="1:17" x14ac:dyDescent="0.2">
      <c r="A1852" t="s">
        <v>9</v>
      </c>
      <c r="B1852" t="s">
        <v>1</v>
      </c>
      <c r="C1852">
        <v>20</v>
      </c>
      <c r="D1852">
        <v>0.49999979138374301</v>
      </c>
      <c r="E1852">
        <f t="shared" si="116"/>
        <v>0.5</v>
      </c>
      <c r="F1852" t="s">
        <v>40</v>
      </c>
      <c r="G1852" t="s">
        <v>41</v>
      </c>
      <c r="H1852">
        <v>34.667046156686503</v>
      </c>
      <c r="I1852">
        <v>51.284777916222502</v>
      </c>
      <c r="J1852">
        <v>34.762750709514499</v>
      </c>
      <c r="K1852">
        <v>29.912633746953901</v>
      </c>
      <c r="L1852">
        <v>41.167249575558799</v>
      </c>
      <c r="M1852">
        <v>30.251124693030999</v>
      </c>
      <c r="O1852">
        <f t="shared" si="117"/>
        <v>32.289839951820198</v>
      </c>
      <c r="P1852">
        <f t="shared" si="118"/>
        <v>46.226013745890654</v>
      </c>
      <c r="Q1852">
        <f t="shared" si="119"/>
        <v>32.506937701272747</v>
      </c>
    </row>
    <row r="1853" spans="1:17" x14ac:dyDescent="0.2">
      <c r="A1853" t="s">
        <v>9</v>
      </c>
      <c r="B1853" t="s">
        <v>1</v>
      </c>
      <c r="C1853">
        <v>20</v>
      </c>
      <c r="D1853">
        <v>0.19999986886978099</v>
      </c>
      <c r="E1853">
        <f t="shared" si="116"/>
        <v>0.2</v>
      </c>
      <c r="F1853" t="s">
        <v>40</v>
      </c>
      <c r="G1853" t="s">
        <v>41</v>
      </c>
      <c r="H1853">
        <v>29.624229697427101</v>
      </c>
      <c r="I1853">
        <v>40.961460594705002</v>
      </c>
      <c r="J1853">
        <v>29.9561152210646</v>
      </c>
      <c r="K1853">
        <v>27.373257307011801</v>
      </c>
      <c r="L1853">
        <v>50.796967187206498</v>
      </c>
      <c r="M1853">
        <v>27.393081475509</v>
      </c>
      <c r="O1853">
        <f t="shared" si="117"/>
        <v>28.498743502219451</v>
      </c>
      <c r="P1853">
        <f t="shared" si="118"/>
        <v>45.879213890955754</v>
      </c>
      <c r="Q1853">
        <f t="shared" si="119"/>
        <v>28.6745983482868</v>
      </c>
    </row>
    <row r="1854" spans="1:17" x14ac:dyDescent="0.2">
      <c r="A1854" t="s">
        <v>9</v>
      </c>
      <c r="B1854" t="s">
        <v>1</v>
      </c>
      <c r="C1854">
        <v>20</v>
      </c>
      <c r="D1854">
        <v>0.10000001639127699</v>
      </c>
      <c r="E1854">
        <f t="shared" si="116"/>
        <v>0.1</v>
      </c>
      <c r="F1854" t="s">
        <v>40</v>
      </c>
      <c r="G1854" t="s">
        <v>41</v>
      </c>
      <c r="H1854">
        <v>6.54131146236403</v>
      </c>
      <c r="I1854">
        <v>14.912372718962599</v>
      </c>
      <c r="J1854">
        <v>7.3621651087507596</v>
      </c>
      <c r="K1854">
        <v>20.7051247558868</v>
      </c>
      <c r="L1854">
        <v>29.746073108802399</v>
      </c>
      <c r="M1854">
        <v>21.2882126269593</v>
      </c>
      <c r="O1854">
        <f t="shared" si="117"/>
        <v>13.623218109125414</v>
      </c>
      <c r="P1854">
        <f t="shared" si="118"/>
        <v>22.3292229138825</v>
      </c>
      <c r="Q1854">
        <f t="shared" si="119"/>
        <v>14.325188867855029</v>
      </c>
    </row>
    <row r="1855" spans="1:17" x14ac:dyDescent="0.2">
      <c r="A1855" t="s">
        <v>9</v>
      </c>
      <c r="B1855" t="s">
        <v>1</v>
      </c>
      <c r="C1855">
        <v>20</v>
      </c>
      <c r="D1855">
        <v>4.99999597668647E-2</v>
      </c>
      <c r="E1855">
        <f t="shared" si="116"/>
        <v>0.05</v>
      </c>
      <c r="F1855" t="s">
        <v>40</v>
      </c>
      <c r="G1855" t="s">
        <v>41</v>
      </c>
      <c r="H1855">
        <v>20.1415406863191</v>
      </c>
      <c r="I1855">
        <v>32.902439908341002</v>
      </c>
      <c r="J1855">
        <v>20.380061774868398</v>
      </c>
      <c r="K1855">
        <v>32.497846258282401</v>
      </c>
      <c r="L1855">
        <v>56.273562533240302</v>
      </c>
      <c r="M1855">
        <v>32.516100690764802</v>
      </c>
      <c r="O1855">
        <f t="shared" si="117"/>
        <v>26.319693472300749</v>
      </c>
      <c r="P1855">
        <f t="shared" si="118"/>
        <v>44.588001220790652</v>
      </c>
      <c r="Q1855">
        <f t="shared" si="119"/>
        <v>26.448081232816598</v>
      </c>
    </row>
    <row r="1856" spans="1:17" x14ac:dyDescent="0.2">
      <c r="A1856" t="s">
        <v>9</v>
      </c>
      <c r="B1856" t="s">
        <v>1</v>
      </c>
      <c r="C1856">
        <v>20</v>
      </c>
      <c r="D1856">
        <v>2.00000014156103E-2</v>
      </c>
      <c r="E1856">
        <f t="shared" si="116"/>
        <v>0.02</v>
      </c>
      <c r="F1856" t="s">
        <v>40</v>
      </c>
      <c r="G1856" t="s">
        <v>41</v>
      </c>
      <c r="H1856">
        <v>-8.7029029797452502</v>
      </c>
      <c r="I1856">
        <v>-8.5032238030035998</v>
      </c>
      <c r="J1856">
        <v>13.8477165330081</v>
      </c>
      <c r="K1856">
        <v>29.200447878969602</v>
      </c>
      <c r="L1856">
        <v>50.206541771723003</v>
      </c>
      <c r="M1856">
        <v>29.2350755100519</v>
      </c>
      <c r="O1856">
        <f t="shared" si="117"/>
        <v>10.248772449612176</v>
      </c>
      <c r="P1856">
        <f t="shared" si="118"/>
        <v>20.851658984359702</v>
      </c>
      <c r="Q1856">
        <f t="shared" si="119"/>
        <v>21.541396021529998</v>
      </c>
    </row>
    <row r="1857" spans="1:17" x14ac:dyDescent="0.2">
      <c r="A1857" t="s">
        <v>9</v>
      </c>
      <c r="B1857" t="s">
        <v>1</v>
      </c>
      <c r="C1857">
        <v>20</v>
      </c>
      <c r="D1857">
        <v>9.9999997764825804E-3</v>
      </c>
      <c r="E1857">
        <f t="shared" si="116"/>
        <v>0.01</v>
      </c>
      <c r="F1857" t="s">
        <v>40</v>
      </c>
      <c r="G1857" t="s">
        <v>41</v>
      </c>
      <c r="H1857">
        <v>3.1890588314312698</v>
      </c>
      <c r="I1857">
        <v>21.389783489707501</v>
      </c>
      <c r="J1857">
        <v>3.2867053648319402</v>
      </c>
      <c r="K1857">
        <v>30.157065641595</v>
      </c>
      <c r="L1857">
        <v>39.871255215265798</v>
      </c>
      <c r="M1857">
        <v>30.6480375422558</v>
      </c>
      <c r="O1857">
        <f t="shared" si="117"/>
        <v>16.673062236513136</v>
      </c>
      <c r="P1857">
        <f t="shared" si="118"/>
        <v>30.630519352486651</v>
      </c>
      <c r="Q1857">
        <f t="shared" si="119"/>
        <v>16.967371453543869</v>
      </c>
    </row>
    <row r="1858" spans="1:17" x14ac:dyDescent="0.2">
      <c r="A1858" t="s">
        <v>6</v>
      </c>
      <c r="B1858" t="s">
        <v>1</v>
      </c>
      <c r="C1858">
        <v>10</v>
      </c>
      <c r="D1858">
        <v>0.29102453589439298</v>
      </c>
      <c r="E1858">
        <f t="shared" ref="E1858:E1921" si="120">ROUND(D1858, 2)</f>
        <v>0.28999999999999998</v>
      </c>
      <c r="F1858" t="s">
        <v>40</v>
      </c>
      <c r="G1858">
        <v>100</v>
      </c>
      <c r="H1858">
        <v>7.8710107172797699</v>
      </c>
      <c r="I1858">
        <v>28.597739321827898</v>
      </c>
      <c r="J1858">
        <v>7.91389851743393</v>
      </c>
      <c r="K1858">
        <v>14.4257441655406</v>
      </c>
      <c r="L1858">
        <v>19.798082416112798</v>
      </c>
      <c r="M1858">
        <v>15.9599248510059</v>
      </c>
      <c r="O1858">
        <f t="shared" ref="O1858:O1921" si="121">IF(ISERROR(AVERAGE(H1858,K1858)), "", AVERAGE(H1858,K1858))</f>
        <v>11.148377441410185</v>
      </c>
      <c r="P1858">
        <f t="shared" ref="P1858:P1921" si="122">IF(ISERROR(AVERAGE(I1858,L1858)), "", AVERAGE(I1858,L1858))</f>
        <v>24.197910868970347</v>
      </c>
      <c r="Q1858">
        <f t="shared" ref="Q1858:Q1921" si="123">IF(ISERROR(AVERAGE(J1858,M1858)), "", AVERAGE(J1858,M1858))</f>
        <v>11.936911684219915</v>
      </c>
    </row>
    <row r="1859" spans="1:17" x14ac:dyDescent="0.2">
      <c r="A1859" t="s">
        <v>6</v>
      </c>
      <c r="B1859" t="s">
        <v>1</v>
      </c>
      <c r="C1859">
        <v>18</v>
      </c>
      <c r="D1859">
        <v>0.46913200616836498</v>
      </c>
      <c r="E1859">
        <f t="shared" si="120"/>
        <v>0.47</v>
      </c>
      <c r="F1859" t="s">
        <v>40</v>
      </c>
      <c r="G1859">
        <v>200</v>
      </c>
      <c r="H1859">
        <v>8.4738559228990198</v>
      </c>
      <c r="I1859">
        <v>11.9233468480887</v>
      </c>
      <c r="J1859">
        <v>11.3556396854921</v>
      </c>
      <c r="K1859">
        <v>12.7453703471471</v>
      </c>
      <c r="L1859">
        <v>25.630153049789701</v>
      </c>
      <c r="M1859">
        <v>12.986704514862801</v>
      </c>
      <c r="O1859">
        <f t="shared" si="121"/>
        <v>10.609613135023061</v>
      </c>
      <c r="P1859">
        <f t="shared" si="122"/>
        <v>18.776749948939202</v>
      </c>
      <c r="Q1859">
        <f t="shared" si="123"/>
        <v>12.171172100177451</v>
      </c>
    </row>
    <row r="1860" spans="1:17" x14ac:dyDescent="0.2">
      <c r="A1860" t="s">
        <v>6</v>
      </c>
      <c r="B1860" t="s">
        <v>1</v>
      </c>
      <c r="C1860">
        <v>14</v>
      </c>
      <c r="D1860">
        <v>0.21359071135520899</v>
      </c>
      <c r="E1860">
        <f t="shared" si="120"/>
        <v>0.21</v>
      </c>
      <c r="F1860" t="s">
        <v>40</v>
      </c>
      <c r="G1860">
        <v>500</v>
      </c>
      <c r="H1860">
        <v>31.024405675389499</v>
      </c>
      <c r="I1860">
        <v>45.874915749489801</v>
      </c>
      <c r="J1860">
        <v>31.1690417794014</v>
      </c>
      <c r="K1860">
        <v>33.839906477527897</v>
      </c>
      <c r="L1860">
        <v>48.548412351985597</v>
      </c>
      <c r="M1860">
        <v>33.989378241457999</v>
      </c>
      <c r="O1860">
        <f t="shared" si="121"/>
        <v>32.432156076458696</v>
      </c>
      <c r="P1860">
        <f t="shared" si="122"/>
        <v>47.211664050737696</v>
      </c>
      <c r="Q1860">
        <f t="shared" si="123"/>
        <v>32.579210010429698</v>
      </c>
    </row>
    <row r="1861" spans="1:17" x14ac:dyDescent="0.2">
      <c r="A1861" t="s">
        <v>6</v>
      </c>
      <c r="B1861" t="s">
        <v>1</v>
      </c>
      <c r="C1861">
        <v>14</v>
      </c>
      <c r="D1861">
        <v>0.32360920310020402</v>
      </c>
      <c r="E1861">
        <f t="shared" si="120"/>
        <v>0.32</v>
      </c>
      <c r="F1861" t="s">
        <v>40</v>
      </c>
      <c r="G1861">
        <v>1000</v>
      </c>
      <c r="H1861">
        <v>14.980238404758699</v>
      </c>
      <c r="I1861">
        <v>18.315795949962599</v>
      </c>
      <c r="J1861">
        <v>17.751488907929801</v>
      </c>
      <c r="K1861">
        <v>19.023284930924799</v>
      </c>
      <c r="L1861">
        <v>24.910315947004001</v>
      </c>
      <c r="M1861">
        <v>20.332117600715101</v>
      </c>
      <c r="O1861">
        <f t="shared" si="121"/>
        <v>17.001761667841748</v>
      </c>
      <c r="P1861">
        <f t="shared" si="122"/>
        <v>21.6130559484833</v>
      </c>
      <c r="Q1861">
        <f t="shared" si="123"/>
        <v>19.041803254322453</v>
      </c>
    </row>
    <row r="1862" spans="1:17" x14ac:dyDescent="0.2">
      <c r="A1862" t="s">
        <v>3</v>
      </c>
      <c r="B1862" t="s">
        <v>5</v>
      </c>
      <c r="C1862">
        <v>12</v>
      </c>
      <c r="D1862">
        <v>0.93738931417465199</v>
      </c>
      <c r="E1862">
        <f t="shared" si="120"/>
        <v>0.94</v>
      </c>
      <c r="F1862" t="s">
        <v>40</v>
      </c>
      <c r="G1862" t="s">
        <v>41</v>
      </c>
      <c r="H1862">
        <v>10.547948979413199</v>
      </c>
      <c r="I1862">
        <v>18.3280519403576</v>
      </c>
      <c r="J1862">
        <v>11.403402258785199</v>
      </c>
      <c r="K1862">
        <v>11.0671219437888</v>
      </c>
      <c r="L1862">
        <v>20.530549136829599</v>
      </c>
      <c r="M1862">
        <v>11.626889856137501</v>
      </c>
      <c r="O1862">
        <f t="shared" si="121"/>
        <v>10.807535461600999</v>
      </c>
      <c r="P1862">
        <f t="shared" si="122"/>
        <v>19.429300538593601</v>
      </c>
      <c r="Q1862">
        <f t="shared" si="123"/>
        <v>11.515146057461351</v>
      </c>
    </row>
    <row r="1863" spans="1:17" x14ac:dyDescent="0.2">
      <c r="A1863" t="s">
        <v>3</v>
      </c>
      <c r="B1863" t="s">
        <v>5</v>
      </c>
      <c r="C1863">
        <v>20</v>
      </c>
      <c r="D1863">
        <v>2.9040553569793701</v>
      </c>
      <c r="E1863">
        <f t="shared" si="120"/>
        <v>2.9</v>
      </c>
      <c r="F1863" t="s">
        <v>40</v>
      </c>
      <c r="G1863" t="s">
        <v>41</v>
      </c>
      <c r="H1863">
        <v>17.655356725093899</v>
      </c>
      <c r="I1863">
        <v>24.7662248096889</v>
      </c>
      <c r="J1863">
        <v>18.6091547786157</v>
      </c>
      <c r="K1863">
        <v>4.3592353263486903</v>
      </c>
      <c r="L1863">
        <v>16.930242015083198</v>
      </c>
      <c r="M1863">
        <v>4.6935735858230396</v>
      </c>
      <c r="O1863">
        <f t="shared" si="121"/>
        <v>11.007296025721296</v>
      </c>
      <c r="P1863">
        <f t="shared" si="122"/>
        <v>20.848233412386051</v>
      </c>
      <c r="Q1863">
        <f t="shared" si="123"/>
        <v>11.651364182219369</v>
      </c>
    </row>
    <row r="1864" spans="1:17" x14ac:dyDescent="0.2">
      <c r="A1864" t="s">
        <v>3</v>
      </c>
      <c r="B1864" t="s">
        <v>4</v>
      </c>
      <c r="C1864">
        <v>5</v>
      </c>
      <c r="D1864">
        <v>0.15041311085224099</v>
      </c>
      <c r="E1864">
        <f t="shared" si="120"/>
        <v>0.15</v>
      </c>
      <c r="F1864" t="s">
        <v>40</v>
      </c>
      <c r="G1864" t="s">
        <v>41</v>
      </c>
      <c r="H1864">
        <v>20.598767874263</v>
      </c>
      <c r="I1864">
        <v>42.0616330446286</v>
      </c>
      <c r="J1864">
        <v>20.630158980634999</v>
      </c>
      <c r="K1864">
        <v>26.460265270236199</v>
      </c>
      <c r="L1864">
        <v>44.655367587167198</v>
      </c>
      <c r="M1864">
        <v>26.526724920385899</v>
      </c>
      <c r="O1864">
        <f t="shared" si="121"/>
        <v>23.529516572249598</v>
      </c>
      <c r="P1864">
        <f t="shared" si="122"/>
        <v>43.358500315897899</v>
      </c>
      <c r="Q1864">
        <f t="shared" si="123"/>
        <v>23.578441950510449</v>
      </c>
    </row>
    <row r="1865" spans="1:17" x14ac:dyDescent="0.2">
      <c r="A1865" t="s">
        <v>3</v>
      </c>
      <c r="B1865" t="s">
        <v>2</v>
      </c>
      <c r="C1865">
        <v>20</v>
      </c>
      <c r="D1865">
        <v>8.3930879831314004E-2</v>
      </c>
      <c r="E1865">
        <f t="shared" si="120"/>
        <v>0.08</v>
      </c>
      <c r="F1865" t="s">
        <v>40</v>
      </c>
      <c r="G1865" t="s">
        <v>41</v>
      </c>
      <c r="H1865">
        <v>25.536676949907299</v>
      </c>
      <c r="I1865">
        <v>32.6059543966294</v>
      </c>
      <c r="J1865">
        <v>26.488491194173001</v>
      </c>
      <c r="K1865">
        <v>35.445549756702</v>
      </c>
      <c r="L1865">
        <v>55.637974498414998</v>
      </c>
      <c r="M1865">
        <v>35.487308830571799</v>
      </c>
      <c r="O1865">
        <f t="shared" si="121"/>
        <v>30.491113353304648</v>
      </c>
      <c r="P1865">
        <f t="shared" si="122"/>
        <v>44.121964447522203</v>
      </c>
      <c r="Q1865">
        <f t="shared" si="123"/>
        <v>30.9879000123724</v>
      </c>
    </row>
    <row r="1866" spans="1:17" x14ac:dyDescent="0.2">
      <c r="A1866" t="s">
        <v>3</v>
      </c>
      <c r="B1866" t="s">
        <v>11</v>
      </c>
      <c r="C1866">
        <v>12</v>
      </c>
      <c r="D1866">
        <v>0.31517633795738198</v>
      </c>
      <c r="E1866">
        <f t="shared" si="120"/>
        <v>0.32</v>
      </c>
      <c r="F1866" t="s">
        <v>40</v>
      </c>
      <c r="G1866" t="s">
        <v>41</v>
      </c>
      <c r="H1866">
        <v>-8.5380590360141202</v>
      </c>
      <c r="I1866">
        <v>-8.3472547938264903</v>
      </c>
      <c r="J1866">
        <v>14.0692329116726</v>
      </c>
      <c r="K1866">
        <v>2.9056814373039899</v>
      </c>
      <c r="L1866">
        <v>23.454160522536299</v>
      </c>
      <c r="M1866">
        <v>2.9636889273259701</v>
      </c>
      <c r="O1866">
        <f t="shared" si="121"/>
        <v>-2.8161887993550652</v>
      </c>
      <c r="P1866">
        <f t="shared" si="122"/>
        <v>7.5534528643549042</v>
      </c>
      <c r="Q1866">
        <f t="shared" si="123"/>
        <v>8.5164609194992842</v>
      </c>
    </row>
    <row r="1867" spans="1:17" x14ac:dyDescent="0.2">
      <c r="A1867" t="s">
        <v>10</v>
      </c>
      <c r="B1867" t="s">
        <v>1</v>
      </c>
      <c r="C1867">
        <v>1</v>
      </c>
      <c r="D1867">
        <v>1.5751197934150599E-2</v>
      </c>
      <c r="E1867">
        <f t="shared" si="120"/>
        <v>0.02</v>
      </c>
      <c r="F1867" t="s">
        <v>40</v>
      </c>
      <c r="G1867" t="s">
        <v>41</v>
      </c>
      <c r="H1867">
        <v>24.8035303294612</v>
      </c>
      <c r="I1867">
        <v>42.835231832652497</v>
      </c>
      <c r="J1867">
        <v>24.872630083925401</v>
      </c>
      <c r="K1867">
        <v>29.869910649362801</v>
      </c>
      <c r="L1867">
        <v>56.925054463379801</v>
      </c>
      <c r="M1867">
        <v>29.878483888065499</v>
      </c>
      <c r="O1867">
        <f t="shared" si="121"/>
        <v>27.336720489412002</v>
      </c>
      <c r="P1867">
        <f t="shared" si="122"/>
        <v>49.880143148016145</v>
      </c>
      <c r="Q1867">
        <f t="shared" si="123"/>
        <v>27.375556985995452</v>
      </c>
    </row>
    <row r="1868" spans="1:17" x14ac:dyDescent="0.2">
      <c r="A1868" t="s">
        <v>10</v>
      </c>
      <c r="B1868" t="s">
        <v>1</v>
      </c>
      <c r="C1868">
        <v>2</v>
      </c>
      <c r="D1868">
        <v>2.3012800142168999E-2</v>
      </c>
      <c r="E1868">
        <f t="shared" si="120"/>
        <v>0.02</v>
      </c>
      <c r="F1868" t="s">
        <v>40</v>
      </c>
      <c r="G1868" t="s">
        <v>41</v>
      </c>
      <c r="H1868">
        <v>28.379324220764701</v>
      </c>
      <c r="I1868">
        <v>47.533101820324497</v>
      </c>
      <c r="J1868">
        <v>28.432496474916</v>
      </c>
      <c r="K1868">
        <v>32.562960740608197</v>
      </c>
      <c r="L1868">
        <v>74.387163064977003</v>
      </c>
      <c r="M1868">
        <v>32.563246248949099</v>
      </c>
      <c r="O1868">
        <f t="shared" si="121"/>
        <v>30.471142480686449</v>
      </c>
      <c r="P1868">
        <f t="shared" si="122"/>
        <v>60.960132442650746</v>
      </c>
      <c r="Q1868">
        <f t="shared" si="123"/>
        <v>30.49787136193255</v>
      </c>
    </row>
    <row r="1869" spans="1:17" x14ac:dyDescent="0.2">
      <c r="A1869" t="s">
        <v>10</v>
      </c>
      <c r="B1869" t="s">
        <v>1</v>
      </c>
      <c r="C1869">
        <v>5</v>
      </c>
      <c r="D1869">
        <v>7.6737992465495994E-2</v>
      </c>
      <c r="E1869">
        <f t="shared" si="120"/>
        <v>0.08</v>
      </c>
      <c r="F1869" t="s">
        <v>40</v>
      </c>
      <c r="G1869" t="s">
        <v>41</v>
      </c>
      <c r="H1869">
        <v>19.612705263886699</v>
      </c>
      <c r="I1869">
        <v>42.807501320553499</v>
      </c>
      <c r="J1869">
        <v>19.633794373735299</v>
      </c>
      <c r="K1869">
        <v>27.5718529717937</v>
      </c>
      <c r="L1869">
        <v>35.499655633318703</v>
      </c>
      <c r="M1869">
        <v>28.336213498739799</v>
      </c>
      <c r="O1869">
        <f t="shared" si="121"/>
        <v>23.592279117840199</v>
      </c>
      <c r="P1869">
        <f t="shared" si="122"/>
        <v>39.153578476936104</v>
      </c>
      <c r="Q1869">
        <f t="shared" si="123"/>
        <v>23.985003936237547</v>
      </c>
    </row>
    <row r="1870" spans="1:17" x14ac:dyDescent="0.2">
      <c r="A1870" t="s">
        <v>10</v>
      </c>
      <c r="B1870" t="s">
        <v>1</v>
      </c>
      <c r="C1870">
        <v>10</v>
      </c>
      <c r="D1870">
        <v>0.179179787635803</v>
      </c>
      <c r="E1870">
        <f t="shared" si="120"/>
        <v>0.18</v>
      </c>
      <c r="F1870" t="s">
        <v>40</v>
      </c>
      <c r="G1870" t="s">
        <v>41</v>
      </c>
      <c r="H1870">
        <v>13.6241294638934</v>
      </c>
      <c r="I1870">
        <v>37.007655700759699</v>
      </c>
      <c r="J1870">
        <v>13.644966767775101</v>
      </c>
      <c r="K1870">
        <v>23.243807801642799</v>
      </c>
      <c r="L1870">
        <v>27.459359943374601</v>
      </c>
      <c r="M1870">
        <v>25.3194942350618</v>
      </c>
      <c r="O1870">
        <f t="shared" si="121"/>
        <v>18.433968632768099</v>
      </c>
      <c r="P1870">
        <f t="shared" si="122"/>
        <v>32.233507822067153</v>
      </c>
      <c r="Q1870">
        <f t="shared" si="123"/>
        <v>19.482230501418449</v>
      </c>
    </row>
    <row r="1871" spans="1:17" x14ac:dyDescent="0.2">
      <c r="A1871" t="s">
        <v>10</v>
      </c>
      <c r="B1871" t="s">
        <v>1</v>
      </c>
      <c r="C1871">
        <v>15</v>
      </c>
      <c r="D1871">
        <v>0.13291463255882199</v>
      </c>
      <c r="E1871">
        <f t="shared" si="120"/>
        <v>0.13</v>
      </c>
      <c r="F1871" t="s">
        <v>40</v>
      </c>
      <c r="G1871" t="s">
        <v>41</v>
      </c>
      <c r="H1871">
        <v>29.170936624870901</v>
      </c>
      <c r="I1871">
        <v>43.989506148665697</v>
      </c>
      <c r="J1871">
        <v>29.316718679168901</v>
      </c>
      <c r="K1871">
        <v>33.019844060985299</v>
      </c>
      <c r="L1871">
        <v>47.536975434521104</v>
      </c>
      <c r="M1871">
        <v>33.176185371552897</v>
      </c>
      <c r="O1871">
        <f t="shared" si="121"/>
        <v>31.095390342928098</v>
      </c>
      <c r="P1871">
        <f t="shared" si="122"/>
        <v>45.763240791593404</v>
      </c>
      <c r="Q1871">
        <f t="shared" si="123"/>
        <v>31.246452025360899</v>
      </c>
    </row>
    <row r="1872" spans="1:17" x14ac:dyDescent="0.2">
      <c r="A1872" t="s">
        <v>10</v>
      </c>
      <c r="B1872" t="s">
        <v>1</v>
      </c>
      <c r="C1872">
        <v>20</v>
      </c>
      <c r="D1872">
        <v>0.24920196831226299</v>
      </c>
      <c r="E1872">
        <f t="shared" si="120"/>
        <v>0.25</v>
      </c>
      <c r="F1872" t="s">
        <v>40</v>
      </c>
      <c r="G1872" t="s">
        <v>41</v>
      </c>
      <c r="H1872">
        <v>29.983009775301898</v>
      </c>
      <c r="I1872">
        <v>37.956039979814399</v>
      </c>
      <c r="J1872">
        <v>30.738206968282</v>
      </c>
      <c r="K1872">
        <v>30.793014626360499</v>
      </c>
      <c r="L1872">
        <v>49.1092264681118</v>
      </c>
      <c r="M1872">
        <v>30.857541676924999</v>
      </c>
      <c r="O1872">
        <f t="shared" si="121"/>
        <v>30.388012200831199</v>
      </c>
      <c r="P1872">
        <f t="shared" si="122"/>
        <v>43.532633223963103</v>
      </c>
      <c r="Q1872">
        <f t="shared" si="123"/>
        <v>30.797874322603498</v>
      </c>
    </row>
    <row r="1873" spans="1:17" x14ac:dyDescent="0.2">
      <c r="A1873" t="s">
        <v>9</v>
      </c>
      <c r="B1873" t="s">
        <v>1</v>
      </c>
      <c r="C1873">
        <v>20</v>
      </c>
      <c r="D1873">
        <v>2.0000007152557302</v>
      </c>
      <c r="E1873">
        <f t="shared" si="120"/>
        <v>2</v>
      </c>
      <c r="F1873" t="s">
        <v>40</v>
      </c>
      <c r="G1873" t="s">
        <v>41</v>
      </c>
      <c r="H1873">
        <v>11.572163789791301</v>
      </c>
      <c r="I1873">
        <v>16.222540388249801</v>
      </c>
      <c r="J1873">
        <v>13.4972023422922</v>
      </c>
      <c r="K1873">
        <v>4.1885710076592897</v>
      </c>
      <c r="L1873">
        <v>22.0209106256304</v>
      </c>
      <c r="M1873">
        <v>4.2878922711224403</v>
      </c>
      <c r="O1873">
        <f t="shared" si="121"/>
        <v>7.8803673987252951</v>
      </c>
      <c r="P1873">
        <f t="shared" si="122"/>
        <v>19.121725506940102</v>
      </c>
      <c r="Q1873">
        <f t="shared" si="123"/>
        <v>8.8925473067073195</v>
      </c>
    </row>
    <row r="1874" spans="1:17" x14ac:dyDescent="0.2">
      <c r="A1874" t="s">
        <v>9</v>
      </c>
      <c r="B1874" t="s">
        <v>1</v>
      </c>
      <c r="C1874">
        <v>20</v>
      </c>
      <c r="D1874">
        <v>1.50000047683715</v>
      </c>
      <c r="E1874">
        <f t="shared" si="120"/>
        <v>1.5</v>
      </c>
      <c r="F1874" t="s">
        <v>40</v>
      </c>
      <c r="G1874" t="s">
        <v>41</v>
      </c>
      <c r="H1874">
        <v>8.0893855339977296</v>
      </c>
      <c r="I1874">
        <v>23.682561046935</v>
      </c>
      <c r="J1874">
        <v>8.2294326574473704</v>
      </c>
      <c r="K1874">
        <v>3.7334569891917102</v>
      </c>
      <c r="L1874">
        <v>7.7105692798273502</v>
      </c>
      <c r="M1874">
        <v>6.6331442232040896</v>
      </c>
      <c r="O1874">
        <f t="shared" si="121"/>
        <v>5.9114212615947199</v>
      </c>
      <c r="P1874">
        <f t="shared" si="122"/>
        <v>15.696565163381175</v>
      </c>
      <c r="Q1874">
        <f t="shared" si="123"/>
        <v>7.43128844032573</v>
      </c>
    </row>
    <row r="1875" spans="1:17" x14ac:dyDescent="0.2">
      <c r="A1875" t="s">
        <v>9</v>
      </c>
      <c r="B1875" t="s">
        <v>1</v>
      </c>
      <c r="C1875">
        <v>20</v>
      </c>
      <c r="D1875">
        <v>1.00000023841857</v>
      </c>
      <c r="E1875">
        <f t="shared" si="120"/>
        <v>1</v>
      </c>
      <c r="F1875" t="s">
        <v>40</v>
      </c>
      <c r="G1875" t="s">
        <v>41</v>
      </c>
      <c r="H1875">
        <v>8.8617758532051507</v>
      </c>
      <c r="I1875">
        <v>14.418614845250801</v>
      </c>
      <c r="J1875">
        <v>10.431685821031699</v>
      </c>
      <c r="K1875">
        <v>10.696930687553699</v>
      </c>
      <c r="L1875">
        <v>22.773075623994</v>
      </c>
      <c r="M1875">
        <v>10.9977717141452</v>
      </c>
      <c r="O1875">
        <f t="shared" si="121"/>
        <v>9.7793532703794241</v>
      </c>
      <c r="P1875">
        <f t="shared" si="122"/>
        <v>18.595845234622402</v>
      </c>
      <c r="Q1875">
        <f t="shared" si="123"/>
        <v>10.714728767588451</v>
      </c>
    </row>
    <row r="1876" spans="1:17" x14ac:dyDescent="0.2">
      <c r="A1876" t="s">
        <v>9</v>
      </c>
      <c r="B1876" t="s">
        <v>1</v>
      </c>
      <c r="C1876">
        <v>20</v>
      </c>
      <c r="D1876">
        <v>0.499999910593032</v>
      </c>
      <c r="E1876">
        <f t="shared" si="120"/>
        <v>0.5</v>
      </c>
      <c r="F1876" t="s">
        <v>40</v>
      </c>
      <c r="G1876" t="s">
        <v>41</v>
      </c>
      <c r="H1876">
        <v>9.7172933634647691</v>
      </c>
      <c r="I1876">
        <v>16.139398515433701</v>
      </c>
      <c r="J1876">
        <v>10.9450706023169</v>
      </c>
      <c r="K1876">
        <v>16.178743438501598</v>
      </c>
      <c r="L1876">
        <v>29.385541701526599</v>
      </c>
      <c r="M1876">
        <v>16.396407714116201</v>
      </c>
      <c r="O1876">
        <f t="shared" si="121"/>
        <v>12.948018400983184</v>
      </c>
      <c r="P1876">
        <f t="shared" si="122"/>
        <v>22.762470108480152</v>
      </c>
      <c r="Q1876">
        <f t="shared" si="123"/>
        <v>13.67073915821655</v>
      </c>
    </row>
    <row r="1877" spans="1:17" x14ac:dyDescent="0.2">
      <c r="A1877" t="s">
        <v>9</v>
      </c>
      <c r="B1877" t="s">
        <v>1</v>
      </c>
      <c r="C1877">
        <v>20</v>
      </c>
      <c r="D1877">
        <v>0.20000007748603801</v>
      </c>
      <c r="E1877">
        <f t="shared" si="120"/>
        <v>0.2</v>
      </c>
      <c r="F1877" t="s">
        <v>40</v>
      </c>
      <c r="G1877" t="s">
        <v>41</v>
      </c>
      <c r="H1877">
        <v>5.9899316231433604</v>
      </c>
      <c r="I1877">
        <v>13.615355315680899</v>
      </c>
      <c r="J1877">
        <v>6.9985607118104998</v>
      </c>
      <c r="K1877">
        <v>19.349773609969699</v>
      </c>
      <c r="L1877">
        <v>37.363502926699802</v>
      </c>
      <c r="M1877">
        <v>19.4197320663617</v>
      </c>
      <c r="O1877">
        <f t="shared" si="121"/>
        <v>12.669852616556529</v>
      </c>
      <c r="P1877">
        <f t="shared" si="122"/>
        <v>25.489429121190351</v>
      </c>
      <c r="Q1877">
        <f t="shared" si="123"/>
        <v>13.209146389086101</v>
      </c>
    </row>
    <row r="1878" spans="1:17" x14ac:dyDescent="0.2">
      <c r="A1878" t="s">
        <v>9</v>
      </c>
      <c r="B1878" t="s">
        <v>1</v>
      </c>
      <c r="C1878">
        <v>20</v>
      </c>
      <c r="D1878">
        <v>0.10000001639127699</v>
      </c>
      <c r="E1878">
        <f t="shared" si="120"/>
        <v>0.1</v>
      </c>
      <c r="F1878" t="s">
        <v>40</v>
      </c>
      <c r="G1878" t="s">
        <v>41</v>
      </c>
      <c r="H1878">
        <v>19.1885625578748</v>
      </c>
      <c r="I1878">
        <v>27.364563219056802</v>
      </c>
      <c r="J1878">
        <v>19.913562321569501</v>
      </c>
      <c r="K1878">
        <v>29.999043854754099</v>
      </c>
      <c r="L1878">
        <v>42.739013977581997</v>
      </c>
      <c r="M1878">
        <v>30.2367438378222</v>
      </c>
      <c r="O1878">
        <f t="shared" si="121"/>
        <v>24.593803206314448</v>
      </c>
      <c r="P1878">
        <f t="shared" si="122"/>
        <v>35.051788598319398</v>
      </c>
      <c r="Q1878">
        <f t="shared" si="123"/>
        <v>25.075153079695852</v>
      </c>
    </row>
    <row r="1879" spans="1:17" x14ac:dyDescent="0.2">
      <c r="A1879" t="s">
        <v>9</v>
      </c>
      <c r="B1879" t="s">
        <v>1</v>
      </c>
      <c r="C1879">
        <v>20</v>
      </c>
      <c r="D1879">
        <v>5.00000119209289E-2</v>
      </c>
      <c r="E1879">
        <f t="shared" si="120"/>
        <v>0.05</v>
      </c>
      <c r="F1879" t="s">
        <v>40</v>
      </c>
      <c r="G1879" t="s">
        <v>41</v>
      </c>
      <c r="H1879">
        <v>22.785721491626099</v>
      </c>
      <c r="I1879">
        <v>37.176073697544901</v>
      </c>
      <c r="J1879">
        <v>22.9475340074782</v>
      </c>
      <c r="K1879">
        <v>31.381513390755298</v>
      </c>
      <c r="L1879">
        <v>55.324066163973697</v>
      </c>
      <c r="M1879">
        <v>31.399081365878502</v>
      </c>
      <c r="O1879">
        <f t="shared" si="121"/>
        <v>27.083617441190697</v>
      </c>
      <c r="P1879">
        <f t="shared" si="122"/>
        <v>46.250069930759295</v>
      </c>
      <c r="Q1879">
        <f t="shared" si="123"/>
        <v>27.173307686678349</v>
      </c>
    </row>
    <row r="1880" spans="1:17" x14ac:dyDescent="0.2">
      <c r="A1880" t="s">
        <v>9</v>
      </c>
      <c r="B1880" t="s">
        <v>1</v>
      </c>
      <c r="C1880">
        <v>20</v>
      </c>
      <c r="D1880">
        <v>2.00000088661909E-2</v>
      </c>
      <c r="E1880">
        <f t="shared" si="120"/>
        <v>0.02</v>
      </c>
      <c r="F1880" t="s">
        <v>40</v>
      </c>
      <c r="G1880" t="s">
        <v>41</v>
      </c>
      <c r="H1880">
        <v>7.1026975194198103</v>
      </c>
      <c r="I1880">
        <v>28.119913347725301</v>
      </c>
      <c r="J1880">
        <v>7.1438854242185803</v>
      </c>
      <c r="K1880">
        <v>29.391084946504201</v>
      </c>
      <c r="L1880">
        <v>40.158497498665199</v>
      </c>
      <c r="M1880">
        <v>29.771614251872801</v>
      </c>
      <c r="O1880">
        <f t="shared" si="121"/>
        <v>18.246891232962007</v>
      </c>
      <c r="P1880">
        <f t="shared" si="122"/>
        <v>34.13920542319525</v>
      </c>
      <c r="Q1880">
        <f t="shared" si="123"/>
        <v>18.457749838045689</v>
      </c>
    </row>
    <row r="1881" spans="1:17" x14ac:dyDescent="0.2">
      <c r="A1881" t="s">
        <v>9</v>
      </c>
      <c r="B1881" t="s">
        <v>1</v>
      </c>
      <c r="C1881">
        <v>20</v>
      </c>
      <c r="D1881">
        <v>1.00000044330954E-2</v>
      </c>
      <c r="E1881">
        <f t="shared" si="120"/>
        <v>0.01</v>
      </c>
      <c r="F1881" t="s">
        <v>40</v>
      </c>
      <c r="G1881" t="s">
        <v>41</v>
      </c>
      <c r="H1881">
        <v>3.3445049740465901E-2</v>
      </c>
      <c r="I1881">
        <v>14.1752939028594</v>
      </c>
      <c r="J1881">
        <v>0.36705428308277799</v>
      </c>
      <c r="K1881">
        <v>29.747204581930099</v>
      </c>
      <c r="L1881">
        <v>38.9828701350635</v>
      </c>
      <c r="M1881">
        <v>30.299193163066398</v>
      </c>
      <c r="O1881">
        <f t="shared" si="121"/>
        <v>14.890324815835282</v>
      </c>
      <c r="P1881">
        <f t="shared" si="122"/>
        <v>26.579082018961451</v>
      </c>
      <c r="Q1881">
        <f t="shared" si="123"/>
        <v>15.333123723074587</v>
      </c>
    </row>
    <row r="1882" spans="1:17" x14ac:dyDescent="0.2">
      <c r="A1882" t="s">
        <v>8</v>
      </c>
      <c r="B1882" t="s">
        <v>1</v>
      </c>
      <c r="C1882">
        <v>14</v>
      </c>
      <c r="D1882">
        <v>0.27096354961395203</v>
      </c>
      <c r="E1882">
        <f t="shared" si="120"/>
        <v>0.27</v>
      </c>
      <c r="F1882" t="s">
        <v>8</v>
      </c>
      <c r="G1882" t="s">
        <v>41</v>
      </c>
      <c r="H1882">
        <v>16.047138282271199</v>
      </c>
      <c r="I1882">
        <v>39.412270127041097</v>
      </c>
      <c r="J1882">
        <v>16.067692836343198</v>
      </c>
      <c r="K1882">
        <v>20.2042422772926</v>
      </c>
      <c r="L1882">
        <v>27.483555269815501</v>
      </c>
      <c r="M1882">
        <v>21.111604691327202</v>
      </c>
      <c r="O1882">
        <f t="shared" si="121"/>
        <v>18.1256902797819</v>
      </c>
      <c r="P1882">
        <f t="shared" si="122"/>
        <v>33.447912698428297</v>
      </c>
      <c r="Q1882">
        <f t="shared" si="123"/>
        <v>18.5896487638352</v>
      </c>
    </row>
    <row r="1883" spans="1:17" x14ac:dyDescent="0.2">
      <c r="A1883" t="s">
        <v>6</v>
      </c>
      <c r="B1883" t="s">
        <v>1</v>
      </c>
      <c r="C1883">
        <v>18</v>
      </c>
      <c r="D1883">
        <v>0.38092780113220198</v>
      </c>
      <c r="E1883">
        <f t="shared" si="120"/>
        <v>0.38</v>
      </c>
      <c r="F1883" t="s">
        <v>40</v>
      </c>
      <c r="G1883">
        <v>100</v>
      </c>
      <c r="H1883">
        <v>22.520769664764799</v>
      </c>
      <c r="I1883">
        <v>39.667725702052699</v>
      </c>
      <c r="J1883">
        <v>22.605826198107899</v>
      </c>
      <c r="K1883">
        <v>22.690210639689202</v>
      </c>
      <c r="L1883">
        <v>30.660557265781101</v>
      </c>
      <c r="M1883">
        <v>23.4489494067309</v>
      </c>
      <c r="O1883">
        <f t="shared" si="121"/>
        <v>22.605490152226999</v>
      </c>
      <c r="P1883">
        <f t="shared" si="122"/>
        <v>35.1641414839169</v>
      </c>
      <c r="Q1883">
        <f t="shared" si="123"/>
        <v>23.027387802419398</v>
      </c>
    </row>
    <row r="1884" spans="1:17" x14ac:dyDescent="0.2">
      <c r="A1884" t="s">
        <v>6</v>
      </c>
      <c r="B1884" t="s">
        <v>1</v>
      </c>
      <c r="C1884">
        <v>4</v>
      </c>
      <c r="D1884">
        <v>4.5014202594756997E-2</v>
      </c>
      <c r="E1884">
        <f t="shared" si="120"/>
        <v>0.05</v>
      </c>
      <c r="F1884" t="s">
        <v>40</v>
      </c>
      <c r="G1884">
        <v>200</v>
      </c>
      <c r="H1884">
        <v>31.1741072587233</v>
      </c>
      <c r="I1884">
        <v>46.992143816062097</v>
      </c>
      <c r="J1884">
        <v>31.289468135641599</v>
      </c>
      <c r="K1884">
        <v>31.5112764977338</v>
      </c>
      <c r="L1884">
        <v>58.219694113004302</v>
      </c>
      <c r="M1884">
        <v>31.520559956265</v>
      </c>
      <c r="O1884">
        <f t="shared" si="121"/>
        <v>31.34269187822855</v>
      </c>
      <c r="P1884">
        <f t="shared" si="122"/>
        <v>52.605918964533203</v>
      </c>
      <c r="Q1884">
        <f t="shared" si="123"/>
        <v>31.405014045953301</v>
      </c>
    </row>
    <row r="1885" spans="1:17" x14ac:dyDescent="0.2">
      <c r="A1885" t="s">
        <v>6</v>
      </c>
      <c r="B1885" t="s">
        <v>1</v>
      </c>
      <c r="C1885">
        <v>8</v>
      </c>
      <c r="D1885">
        <v>0.55153018236160201</v>
      </c>
      <c r="E1885">
        <f t="shared" si="120"/>
        <v>0.55000000000000004</v>
      </c>
      <c r="F1885" t="s">
        <v>40</v>
      </c>
      <c r="G1885">
        <v>500</v>
      </c>
      <c r="H1885">
        <v>11.5719244090941</v>
      </c>
      <c r="I1885">
        <v>24.6843535321159</v>
      </c>
      <c r="J1885">
        <v>11.8041226002589</v>
      </c>
      <c r="K1885">
        <v>13.539818372265</v>
      </c>
      <c r="L1885">
        <v>15.8604049444737</v>
      </c>
      <c r="M1885">
        <v>17.481650588868298</v>
      </c>
      <c r="O1885">
        <f t="shared" si="121"/>
        <v>12.555871390679549</v>
      </c>
      <c r="P1885">
        <f t="shared" si="122"/>
        <v>20.2723792382948</v>
      </c>
      <c r="Q1885">
        <f t="shared" si="123"/>
        <v>14.642886594563599</v>
      </c>
    </row>
    <row r="1886" spans="1:17" x14ac:dyDescent="0.2">
      <c r="A1886" t="s">
        <v>6</v>
      </c>
      <c r="B1886" t="s">
        <v>1</v>
      </c>
      <c r="C1886">
        <v>14</v>
      </c>
      <c r="D1886">
        <v>0.29206922650337203</v>
      </c>
      <c r="E1886">
        <f t="shared" si="120"/>
        <v>0.28999999999999998</v>
      </c>
      <c r="F1886" t="s">
        <v>40</v>
      </c>
      <c r="G1886">
        <v>1000</v>
      </c>
      <c r="H1886">
        <v>22.457532323260001</v>
      </c>
      <c r="I1886">
        <v>40.178943966392403</v>
      </c>
      <c r="J1886">
        <v>22.531967304072801</v>
      </c>
      <c r="K1886">
        <v>22.934770970836901</v>
      </c>
      <c r="L1886">
        <v>28.166813398860299</v>
      </c>
      <c r="M1886">
        <v>24.489014831119999</v>
      </c>
      <c r="O1886">
        <f t="shared" si="121"/>
        <v>22.696151647048453</v>
      </c>
      <c r="P1886">
        <f t="shared" si="122"/>
        <v>34.172878682626347</v>
      </c>
      <c r="Q1886">
        <f t="shared" si="123"/>
        <v>23.510491067596398</v>
      </c>
    </row>
    <row r="1887" spans="1:17" x14ac:dyDescent="0.2">
      <c r="A1887" t="s">
        <v>3</v>
      </c>
      <c r="B1887" t="s">
        <v>5</v>
      </c>
      <c r="C1887">
        <v>16</v>
      </c>
      <c r="D1887">
        <v>0.16132967174053101</v>
      </c>
      <c r="E1887">
        <f t="shared" si="120"/>
        <v>0.16</v>
      </c>
      <c r="F1887" t="s">
        <v>40</v>
      </c>
      <c r="G1887" t="s">
        <v>41</v>
      </c>
      <c r="H1887">
        <v>29.658015833273499</v>
      </c>
      <c r="I1887">
        <v>45.181546194524401</v>
      </c>
      <c r="J1887">
        <v>29.7816258216451</v>
      </c>
      <c r="K1887">
        <v>27.870483166623</v>
      </c>
      <c r="L1887">
        <v>52.356435828249502</v>
      </c>
      <c r="M1887">
        <v>27.8859952618728</v>
      </c>
      <c r="O1887">
        <f t="shared" si="121"/>
        <v>28.764249499948249</v>
      </c>
      <c r="P1887">
        <f t="shared" si="122"/>
        <v>48.768991011386952</v>
      </c>
      <c r="Q1887">
        <f t="shared" si="123"/>
        <v>28.83381054175895</v>
      </c>
    </row>
    <row r="1888" spans="1:17" x14ac:dyDescent="0.2">
      <c r="A1888" t="s">
        <v>3</v>
      </c>
      <c r="B1888" t="s">
        <v>5</v>
      </c>
      <c r="C1888">
        <v>4</v>
      </c>
      <c r="D1888">
        <v>3.5987600684165899E-2</v>
      </c>
      <c r="E1888">
        <f t="shared" si="120"/>
        <v>0.04</v>
      </c>
      <c r="F1888" t="s">
        <v>40</v>
      </c>
      <c r="G1888" t="s">
        <v>41</v>
      </c>
      <c r="H1888">
        <v>30.7722518598327</v>
      </c>
      <c r="I1888">
        <v>44.868529904353501</v>
      </c>
      <c r="J1888">
        <v>30.9448787713341</v>
      </c>
      <c r="K1888">
        <v>30.392305179036999</v>
      </c>
      <c r="L1888">
        <v>65.612461658207295</v>
      </c>
      <c r="M1888">
        <v>30.3936120433053</v>
      </c>
      <c r="O1888">
        <f t="shared" si="121"/>
        <v>30.582278519434851</v>
      </c>
      <c r="P1888">
        <f t="shared" si="122"/>
        <v>55.240495781280401</v>
      </c>
      <c r="Q1888">
        <f t="shared" si="123"/>
        <v>30.6692454073197</v>
      </c>
    </row>
    <row r="1889" spans="1:17" x14ac:dyDescent="0.2">
      <c r="A1889" t="s">
        <v>3</v>
      </c>
      <c r="B1889" t="s">
        <v>4</v>
      </c>
      <c r="C1889">
        <v>5</v>
      </c>
      <c r="D1889">
        <v>0.28629338741302401</v>
      </c>
      <c r="E1889">
        <f t="shared" si="120"/>
        <v>0.28999999999999998</v>
      </c>
      <c r="F1889" t="s">
        <v>40</v>
      </c>
      <c r="G1889" t="s">
        <v>41</v>
      </c>
      <c r="H1889">
        <v>39.206427633686701</v>
      </c>
      <c r="I1889">
        <v>55.866569091882397</v>
      </c>
      <c r="J1889">
        <v>39.301171202624403</v>
      </c>
      <c r="K1889">
        <v>33.814751820301097</v>
      </c>
      <c r="L1889">
        <v>57.507731932637597</v>
      </c>
      <c r="M1889">
        <v>33.833355367785501</v>
      </c>
      <c r="O1889">
        <f t="shared" si="121"/>
        <v>36.510589726993899</v>
      </c>
      <c r="P1889">
        <f t="shared" si="122"/>
        <v>56.687150512259997</v>
      </c>
      <c r="Q1889">
        <f t="shared" si="123"/>
        <v>36.567263285204952</v>
      </c>
    </row>
    <row r="1890" spans="1:17" x14ac:dyDescent="0.2">
      <c r="A1890" t="s">
        <v>3</v>
      </c>
      <c r="B1890" t="s">
        <v>4</v>
      </c>
      <c r="C1890">
        <v>5</v>
      </c>
      <c r="D1890">
        <v>0.10192507505416799</v>
      </c>
      <c r="E1890">
        <f t="shared" si="120"/>
        <v>0.1</v>
      </c>
      <c r="F1890" t="s">
        <v>40</v>
      </c>
      <c r="G1890" t="s">
        <v>41</v>
      </c>
      <c r="H1890">
        <v>24.3637374996697</v>
      </c>
      <c r="I1890">
        <v>35.655178393667697</v>
      </c>
      <c r="J1890">
        <v>24.700109091677898</v>
      </c>
      <c r="K1890">
        <v>29.639990980560398</v>
      </c>
      <c r="L1890">
        <v>49.877069287542398</v>
      </c>
      <c r="M1890">
        <v>29.681353795421799</v>
      </c>
      <c r="O1890">
        <f t="shared" si="121"/>
        <v>27.001864240115047</v>
      </c>
      <c r="P1890">
        <f t="shared" si="122"/>
        <v>42.766123840605047</v>
      </c>
      <c r="Q1890">
        <f t="shared" si="123"/>
        <v>27.190731443549851</v>
      </c>
    </row>
    <row r="1891" spans="1:17" x14ac:dyDescent="0.2">
      <c r="A1891" t="s">
        <v>3</v>
      </c>
      <c r="B1891" t="s">
        <v>2</v>
      </c>
      <c r="C1891">
        <v>14</v>
      </c>
      <c r="D1891">
        <v>0.138370916247367</v>
      </c>
      <c r="E1891">
        <f t="shared" si="120"/>
        <v>0.14000000000000001</v>
      </c>
      <c r="F1891" t="s">
        <v>40</v>
      </c>
      <c r="G1891" t="s">
        <v>41</v>
      </c>
      <c r="H1891">
        <v>26.2146569762286</v>
      </c>
      <c r="I1891">
        <v>36.906161368589501</v>
      </c>
      <c r="J1891">
        <v>26.602662804415299</v>
      </c>
      <c r="K1891">
        <v>31.096166919038598</v>
      </c>
      <c r="L1891">
        <v>49.875067954545003</v>
      </c>
      <c r="M1891">
        <v>31.154126035581498</v>
      </c>
      <c r="O1891">
        <f t="shared" si="121"/>
        <v>28.655411947633599</v>
      </c>
      <c r="P1891">
        <f t="shared" si="122"/>
        <v>43.390614661567255</v>
      </c>
      <c r="Q1891">
        <f t="shared" si="123"/>
        <v>28.878394419998401</v>
      </c>
    </row>
    <row r="1892" spans="1:17" x14ac:dyDescent="0.2">
      <c r="A1892" t="s">
        <v>3</v>
      </c>
      <c r="B1892" t="s">
        <v>2</v>
      </c>
      <c r="C1892">
        <v>10</v>
      </c>
      <c r="D1892">
        <v>0.69198632240295399</v>
      </c>
      <c r="E1892">
        <f t="shared" si="120"/>
        <v>0.69</v>
      </c>
      <c r="F1892" t="s">
        <v>40</v>
      </c>
      <c r="G1892" t="s">
        <v>41</v>
      </c>
      <c r="H1892">
        <v>39.613680091446803</v>
      </c>
      <c r="I1892">
        <v>50.463905948403301</v>
      </c>
      <c r="J1892">
        <v>39.986333174321899</v>
      </c>
      <c r="K1892">
        <v>31.0873833931484</v>
      </c>
      <c r="L1892">
        <v>51.837330874369499</v>
      </c>
      <c r="M1892">
        <v>31.124108209512499</v>
      </c>
      <c r="O1892">
        <f t="shared" si="121"/>
        <v>35.350531742297605</v>
      </c>
      <c r="P1892">
        <f t="shared" si="122"/>
        <v>51.150618411386404</v>
      </c>
      <c r="Q1892">
        <f t="shared" si="123"/>
        <v>35.555220691917199</v>
      </c>
    </row>
    <row r="1893" spans="1:17" x14ac:dyDescent="0.2">
      <c r="A1893" t="s">
        <v>3</v>
      </c>
      <c r="B1893" t="s">
        <v>11</v>
      </c>
      <c r="C1893">
        <v>18</v>
      </c>
      <c r="D1893">
        <v>0.135815620422363</v>
      </c>
      <c r="E1893">
        <f t="shared" si="120"/>
        <v>0.14000000000000001</v>
      </c>
      <c r="F1893" t="s">
        <v>40</v>
      </c>
      <c r="G1893" t="s">
        <v>41</v>
      </c>
      <c r="H1893">
        <v>26.785966222364799</v>
      </c>
      <c r="I1893">
        <v>36.3520802848453</v>
      </c>
      <c r="J1893">
        <v>27.295545223799699</v>
      </c>
      <c r="K1893">
        <v>31.490775533507598</v>
      </c>
      <c r="L1893">
        <v>49.213801241082301</v>
      </c>
      <c r="M1893">
        <v>31.564818089974398</v>
      </c>
      <c r="O1893">
        <f t="shared" si="121"/>
        <v>29.138370877936197</v>
      </c>
      <c r="P1893">
        <f t="shared" si="122"/>
        <v>42.782940762963804</v>
      </c>
      <c r="Q1893">
        <f t="shared" si="123"/>
        <v>29.430181656887051</v>
      </c>
    </row>
    <row r="1894" spans="1:17" x14ac:dyDescent="0.2">
      <c r="A1894" t="s">
        <v>3</v>
      </c>
      <c r="B1894" t="s">
        <v>11</v>
      </c>
      <c r="C1894">
        <v>8</v>
      </c>
      <c r="D1894">
        <v>0.139703884720802</v>
      </c>
      <c r="E1894">
        <f t="shared" si="120"/>
        <v>0.14000000000000001</v>
      </c>
      <c r="F1894" t="s">
        <v>40</v>
      </c>
      <c r="G1894" t="s">
        <v>41</v>
      </c>
      <c r="H1894">
        <v>16.645352383323502</v>
      </c>
      <c r="I1894">
        <v>28.9698081845976</v>
      </c>
      <c r="J1894">
        <v>16.912898999966501</v>
      </c>
      <c r="K1894">
        <v>24.4405903890191</v>
      </c>
      <c r="L1894">
        <v>33.378259615611597</v>
      </c>
      <c r="M1894">
        <v>25.035988029871898</v>
      </c>
      <c r="O1894">
        <f t="shared" si="121"/>
        <v>20.542971386171303</v>
      </c>
      <c r="P1894">
        <f t="shared" si="122"/>
        <v>31.174033900104597</v>
      </c>
      <c r="Q1894">
        <f t="shared" si="123"/>
        <v>20.974443514919201</v>
      </c>
    </row>
    <row r="1895" spans="1:17" x14ac:dyDescent="0.2">
      <c r="A1895" t="s">
        <v>10</v>
      </c>
      <c r="B1895" t="s">
        <v>1</v>
      </c>
      <c r="C1895">
        <v>1</v>
      </c>
      <c r="D1895">
        <v>6.5488242544233799E-3</v>
      </c>
      <c r="E1895">
        <f t="shared" si="120"/>
        <v>0.01</v>
      </c>
      <c r="F1895" t="s">
        <v>40</v>
      </c>
      <c r="G1895" t="s">
        <v>41</v>
      </c>
      <c r="H1895">
        <v>0.81415474571876301</v>
      </c>
      <c r="I1895">
        <v>3.0525555727467002</v>
      </c>
      <c r="J1895">
        <v>6.5107280144447799</v>
      </c>
      <c r="K1895">
        <v>30.8607913798573</v>
      </c>
      <c r="L1895">
        <v>51.090442409388103</v>
      </c>
      <c r="M1895">
        <v>30.902214365482799</v>
      </c>
      <c r="O1895">
        <f t="shared" si="121"/>
        <v>15.837473062788032</v>
      </c>
      <c r="P1895">
        <f t="shared" si="122"/>
        <v>27.071498991067401</v>
      </c>
      <c r="Q1895">
        <f t="shared" si="123"/>
        <v>18.706471189963789</v>
      </c>
    </row>
    <row r="1896" spans="1:17" x14ac:dyDescent="0.2">
      <c r="A1896" t="s">
        <v>10</v>
      </c>
      <c r="B1896" t="s">
        <v>1</v>
      </c>
      <c r="C1896">
        <v>2</v>
      </c>
      <c r="D1896">
        <v>4.3777938932180398E-2</v>
      </c>
      <c r="E1896">
        <f t="shared" si="120"/>
        <v>0.04</v>
      </c>
      <c r="F1896" t="s">
        <v>40</v>
      </c>
      <c r="G1896" t="s">
        <v>41</v>
      </c>
      <c r="H1896">
        <v>1.39539057751498</v>
      </c>
      <c r="I1896">
        <v>23.833080427530501</v>
      </c>
      <c r="J1896">
        <v>1.4381665750746899</v>
      </c>
      <c r="K1896">
        <v>19.909468510591299</v>
      </c>
      <c r="L1896">
        <v>24.460015457537001</v>
      </c>
      <c r="M1896">
        <v>21.800590103430999</v>
      </c>
      <c r="O1896">
        <f t="shared" si="121"/>
        <v>10.65242954405314</v>
      </c>
      <c r="P1896">
        <f t="shared" si="122"/>
        <v>24.146547942533751</v>
      </c>
      <c r="Q1896">
        <f t="shared" si="123"/>
        <v>11.619378339252844</v>
      </c>
    </row>
    <row r="1897" spans="1:17" x14ac:dyDescent="0.2">
      <c r="A1897" t="s">
        <v>10</v>
      </c>
      <c r="B1897" t="s">
        <v>1</v>
      </c>
      <c r="C1897">
        <v>5</v>
      </c>
      <c r="D1897">
        <v>9.9710308015346499E-2</v>
      </c>
      <c r="E1897">
        <f t="shared" si="120"/>
        <v>0.1</v>
      </c>
      <c r="F1897" t="s">
        <v>40</v>
      </c>
      <c r="G1897" t="s">
        <v>41</v>
      </c>
      <c r="H1897">
        <v>13.3948976276069</v>
      </c>
      <c r="I1897">
        <v>21.6690101731247</v>
      </c>
      <c r="J1897">
        <v>14.124028629575101</v>
      </c>
      <c r="K1897">
        <v>23.211547104010599</v>
      </c>
      <c r="L1897">
        <v>42.7844550103095</v>
      </c>
      <c r="M1897">
        <v>23.259959573291798</v>
      </c>
      <c r="O1897">
        <f t="shared" si="121"/>
        <v>18.30322236580875</v>
      </c>
      <c r="P1897">
        <f t="shared" si="122"/>
        <v>32.226732591717102</v>
      </c>
      <c r="Q1897">
        <f t="shared" si="123"/>
        <v>18.691994101433451</v>
      </c>
    </row>
    <row r="1898" spans="1:17" x14ac:dyDescent="0.2">
      <c r="A1898" t="s">
        <v>10</v>
      </c>
      <c r="B1898" t="s">
        <v>1</v>
      </c>
      <c r="C1898">
        <v>10</v>
      </c>
      <c r="D1898">
        <v>0.34180662035942</v>
      </c>
      <c r="E1898">
        <f t="shared" si="120"/>
        <v>0.34</v>
      </c>
      <c r="F1898" t="s">
        <v>40</v>
      </c>
      <c r="G1898" t="s">
        <v>41</v>
      </c>
      <c r="H1898">
        <v>10.492517323092599</v>
      </c>
      <c r="I1898">
        <v>29.233962423568599</v>
      </c>
      <c r="J1898">
        <v>10.556114385859599</v>
      </c>
      <c r="K1898">
        <v>18.3919901082838</v>
      </c>
      <c r="L1898">
        <v>24.6782192844137</v>
      </c>
      <c r="M1898">
        <v>19.571090767453398</v>
      </c>
      <c r="O1898">
        <f t="shared" si="121"/>
        <v>14.442253715688199</v>
      </c>
      <c r="P1898">
        <f t="shared" si="122"/>
        <v>26.956090853991149</v>
      </c>
      <c r="Q1898">
        <f t="shared" si="123"/>
        <v>15.0636025766565</v>
      </c>
    </row>
    <row r="1899" spans="1:17" x14ac:dyDescent="0.2">
      <c r="A1899" t="s">
        <v>10</v>
      </c>
      <c r="B1899" t="s">
        <v>1</v>
      </c>
      <c r="C1899">
        <v>15</v>
      </c>
      <c r="D1899">
        <v>0.16232182085513999</v>
      </c>
      <c r="E1899">
        <f t="shared" si="120"/>
        <v>0.16</v>
      </c>
      <c r="F1899" t="s">
        <v>40</v>
      </c>
      <c r="G1899" t="s">
        <v>41</v>
      </c>
      <c r="H1899">
        <v>29.732269555088401</v>
      </c>
      <c r="I1899">
        <v>41.671261056466399</v>
      </c>
      <c r="J1899">
        <v>30.019752529478399</v>
      </c>
      <c r="K1899">
        <v>34.845814566857399</v>
      </c>
      <c r="L1899">
        <v>47.091828442650502</v>
      </c>
      <c r="M1899">
        <v>35.112869776631896</v>
      </c>
      <c r="O1899">
        <f t="shared" si="121"/>
        <v>32.289042060972903</v>
      </c>
      <c r="P1899">
        <f t="shared" si="122"/>
        <v>44.381544749558451</v>
      </c>
      <c r="Q1899">
        <f t="shared" si="123"/>
        <v>32.566311153055146</v>
      </c>
    </row>
    <row r="1900" spans="1:17" x14ac:dyDescent="0.2">
      <c r="A1900" t="s">
        <v>10</v>
      </c>
      <c r="B1900" t="s">
        <v>1</v>
      </c>
      <c r="C1900">
        <v>20</v>
      </c>
      <c r="D1900">
        <v>1.73120188713073</v>
      </c>
      <c r="E1900">
        <f t="shared" si="120"/>
        <v>1.73</v>
      </c>
      <c r="F1900" t="s">
        <v>40</v>
      </c>
      <c r="G1900" t="s">
        <v>41</v>
      </c>
      <c r="H1900">
        <v>24.136334177497801</v>
      </c>
      <c r="I1900">
        <v>49.306516783183099</v>
      </c>
      <c r="J1900">
        <v>24.149611085110202</v>
      </c>
      <c r="K1900">
        <v>10.701887752855599</v>
      </c>
      <c r="L1900">
        <v>21.030232286234099</v>
      </c>
      <c r="M1900">
        <v>11.1585898466552</v>
      </c>
      <c r="O1900">
        <f t="shared" si="121"/>
        <v>17.419110965176699</v>
      </c>
      <c r="P1900">
        <f t="shared" si="122"/>
        <v>35.168374534708597</v>
      </c>
      <c r="Q1900">
        <f t="shared" si="123"/>
        <v>17.654100465882699</v>
      </c>
    </row>
    <row r="1901" spans="1:17" x14ac:dyDescent="0.2">
      <c r="A1901" t="s">
        <v>9</v>
      </c>
      <c r="B1901" t="s">
        <v>1</v>
      </c>
      <c r="C1901">
        <v>20</v>
      </c>
      <c r="D1901">
        <v>2.0000007152557302</v>
      </c>
      <c r="E1901">
        <f t="shared" si="120"/>
        <v>2</v>
      </c>
      <c r="F1901" t="s">
        <v>40</v>
      </c>
      <c r="G1901" t="s">
        <v>41</v>
      </c>
      <c r="H1901">
        <v>28.049930456052699</v>
      </c>
      <c r="I1901">
        <v>50.153779353564701</v>
      </c>
      <c r="J1901">
        <v>28.076809784412902</v>
      </c>
      <c r="K1901">
        <v>13.2572375873463</v>
      </c>
      <c r="L1901">
        <v>21.4273293605394</v>
      </c>
      <c r="M1901">
        <v>14.0064911295475</v>
      </c>
      <c r="O1901">
        <f t="shared" si="121"/>
        <v>20.653584021699501</v>
      </c>
      <c r="P1901">
        <f t="shared" si="122"/>
        <v>35.790554357052052</v>
      </c>
      <c r="Q1901">
        <f t="shared" si="123"/>
        <v>21.0416504569802</v>
      </c>
    </row>
    <row r="1902" spans="1:17" x14ac:dyDescent="0.2">
      <c r="A1902" t="s">
        <v>9</v>
      </c>
      <c r="B1902" t="s">
        <v>1</v>
      </c>
      <c r="C1902">
        <v>20</v>
      </c>
      <c r="D1902">
        <v>1.50000035762786</v>
      </c>
      <c r="E1902">
        <f t="shared" si="120"/>
        <v>1.5</v>
      </c>
      <c r="F1902" t="s">
        <v>40</v>
      </c>
      <c r="G1902" t="s">
        <v>41</v>
      </c>
      <c r="H1902">
        <v>16.841061695518899</v>
      </c>
      <c r="I1902">
        <v>31.297948260062299</v>
      </c>
      <c r="J1902">
        <v>17.0027693331173</v>
      </c>
      <c r="K1902">
        <v>7.9752129751224201</v>
      </c>
      <c r="L1902">
        <v>15.322141923603199</v>
      </c>
      <c r="M1902">
        <v>8.9850967999676197</v>
      </c>
      <c r="O1902">
        <f t="shared" si="121"/>
        <v>12.40813733532066</v>
      </c>
      <c r="P1902">
        <f t="shared" si="122"/>
        <v>23.310045091832748</v>
      </c>
      <c r="Q1902">
        <f t="shared" si="123"/>
        <v>12.993933066542461</v>
      </c>
    </row>
    <row r="1903" spans="1:17" x14ac:dyDescent="0.2">
      <c r="A1903" t="s">
        <v>9</v>
      </c>
      <c r="B1903" t="s">
        <v>1</v>
      </c>
      <c r="C1903">
        <v>20</v>
      </c>
      <c r="D1903">
        <v>1.00000023841857</v>
      </c>
      <c r="E1903">
        <f t="shared" si="120"/>
        <v>1</v>
      </c>
      <c r="F1903" t="s">
        <v>40</v>
      </c>
      <c r="G1903" t="s">
        <v>41</v>
      </c>
      <c r="H1903">
        <v>8.26205376419923</v>
      </c>
      <c r="I1903">
        <v>20.322089911154801</v>
      </c>
      <c r="J1903">
        <v>8.5812271674308391</v>
      </c>
      <c r="K1903">
        <v>5.9970690906675896</v>
      </c>
      <c r="L1903">
        <v>13.281460965502999</v>
      </c>
      <c r="M1903">
        <v>7.0948753652264296</v>
      </c>
      <c r="O1903">
        <f t="shared" si="121"/>
        <v>7.1295614274334103</v>
      </c>
      <c r="P1903">
        <f t="shared" si="122"/>
        <v>16.8017754383289</v>
      </c>
      <c r="Q1903">
        <f t="shared" si="123"/>
        <v>7.8380512663286339</v>
      </c>
    </row>
    <row r="1904" spans="1:17" x14ac:dyDescent="0.2">
      <c r="A1904" t="s">
        <v>9</v>
      </c>
      <c r="B1904" t="s">
        <v>1</v>
      </c>
      <c r="C1904">
        <v>20</v>
      </c>
      <c r="D1904">
        <v>0.500000059604644</v>
      </c>
      <c r="E1904">
        <f t="shared" si="120"/>
        <v>0.5</v>
      </c>
      <c r="F1904" t="s">
        <v>40</v>
      </c>
      <c r="G1904" t="s">
        <v>41</v>
      </c>
      <c r="H1904">
        <v>16.220697171199301</v>
      </c>
      <c r="I1904">
        <v>35.1965515660291</v>
      </c>
      <c r="J1904">
        <v>16.277339789309899</v>
      </c>
      <c r="K1904">
        <v>16.8456354700403</v>
      </c>
      <c r="L1904">
        <v>25.1823845036715</v>
      </c>
      <c r="M1904">
        <v>17.5475863574509</v>
      </c>
      <c r="O1904">
        <f t="shared" si="121"/>
        <v>16.533166320619799</v>
      </c>
      <c r="P1904">
        <f t="shared" si="122"/>
        <v>30.1894680348503</v>
      </c>
      <c r="Q1904">
        <f t="shared" si="123"/>
        <v>16.912463073380401</v>
      </c>
    </row>
    <row r="1905" spans="1:17" x14ac:dyDescent="0.2">
      <c r="A1905" t="s">
        <v>9</v>
      </c>
      <c r="B1905" t="s">
        <v>1</v>
      </c>
      <c r="C1905">
        <v>20</v>
      </c>
      <c r="D1905">
        <v>0.20000013709068201</v>
      </c>
      <c r="E1905">
        <f t="shared" si="120"/>
        <v>0.2</v>
      </c>
      <c r="F1905" t="s">
        <v>40</v>
      </c>
      <c r="G1905" t="s">
        <v>41</v>
      </c>
      <c r="H1905">
        <v>25.201539474012101</v>
      </c>
      <c r="I1905">
        <v>35.176996515969698</v>
      </c>
      <c r="J1905">
        <v>25.663168269985299</v>
      </c>
      <c r="K1905">
        <v>29.146922739475599</v>
      </c>
      <c r="L1905">
        <v>42.722707980580601</v>
      </c>
      <c r="M1905">
        <v>29.342101801018501</v>
      </c>
      <c r="O1905">
        <f t="shared" si="121"/>
        <v>27.17423110674385</v>
      </c>
      <c r="P1905">
        <f t="shared" si="122"/>
        <v>38.94985224827515</v>
      </c>
      <c r="Q1905">
        <f t="shared" si="123"/>
        <v>27.5026350355019</v>
      </c>
    </row>
    <row r="1906" spans="1:17" x14ac:dyDescent="0.2">
      <c r="A1906" t="s">
        <v>9</v>
      </c>
      <c r="B1906" t="s">
        <v>1</v>
      </c>
      <c r="C1906">
        <v>20</v>
      </c>
      <c r="D1906">
        <v>0.10000002384185699</v>
      </c>
      <c r="E1906">
        <f t="shared" si="120"/>
        <v>0.1</v>
      </c>
      <c r="F1906" t="s">
        <v>40</v>
      </c>
      <c r="G1906" t="s">
        <v>41</v>
      </c>
      <c r="H1906">
        <v>26.688854642893499</v>
      </c>
      <c r="I1906">
        <v>40.449547698230496</v>
      </c>
      <c r="J1906">
        <v>26.875890103995701</v>
      </c>
      <c r="K1906">
        <v>29.775538180361099</v>
      </c>
      <c r="L1906">
        <v>54.623469862601397</v>
      </c>
      <c r="M1906">
        <v>29.7897994964707</v>
      </c>
      <c r="O1906">
        <f t="shared" si="121"/>
        <v>28.232196411627299</v>
      </c>
      <c r="P1906">
        <f t="shared" si="122"/>
        <v>47.536508780415943</v>
      </c>
      <c r="Q1906">
        <f t="shared" si="123"/>
        <v>28.3328448002332</v>
      </c>
    </row>
    <row r="1907" spans="1:17" x14ac:dyDescent="0.2">
      <c r="A1907" t="s">
        <v>9</v>
      </c>
      <c r="B1907" t="s">
        <v>1</v>
      </c>
      <c r="C1907">
        <v>20</v>
      </c>
      <c r="D1907">
        <v>5.0000004470348303E-2</v>
      </c>
      <c r="E1907">
        <f t="shared" si="120"/>
        <v>0.05</v>
      </c>
      <c r="F1907" t="s">
        <v>40</v>
      </c>
      <c r="G1907" t="s">
        <v>41</v>
      </c>
      <c r="H1907">
        <v>-12.8245786916137</v>
      </c>
      <c r="I1907">
        <v>-11.2857310730195</v>
      </c>
      <c r="J1907">
        <v>4.02532640131089</v>
      </c>
      <c r="K1907">
        <v>15.994199501227801</v>
      </c>
      <c r="L1907">
        <v>25.1840412777876</v>
      </c>
      <c r="M1907">
        <v>16.565024346884901</v>
      </c>
      <c r="O1907">
        <f t="shared" si="121"/>
        <v>1.5848104048070502</v>
      </c>
      <c r="P1907">
        <f t="shared" si="122"/>
        <v>6.9491551023840499</v>
      </c>
      <c r="Q1907">
        <f t="shared" si="123"/>
        <v>10.295175374097894</v>
      </c>
    </row>
    <row r="1908" spans="1:17" x14ac:dyDescent="0.2">
      <c r="A1908" t="s">
        <v>9</v>
      </c>
      <c r="B1908" t="s">
        <v>1</v>
      </c>
      <c r="C1908">
        <v>20</v>
      </c>
      <c r="D1908">
        <v>2.0000005140900601E-2</v>
      </c>
      <c r="E1908">
        <f t="shared" si="120"/>
        <v>0.02</v>
      </c>
      <c r="F1908" t="s">
        <v>40</v>
      </c>
      <c r="G1908" t="s">
        <v>41</v>
      </c>
      <c r="H1908">
        <v>4.9620946549321099</v>
      </c>
      <c r="I1908">
        <v>33.359852737785502</v>
      </c>
      <c r="J1908">
        <v>4.9703829901045404</v>
      </c>
      <c r="K1908">
        <v>30.313963594573501</v>
      </c>
      <c r="L1908">
        <v>37.407570211141099</v>
      </c>
      <c r="M1908">
        <v>31.258259763324698</v>
      </c>
      <c r="O1908">
        <f t="shared" si="121"/>
        <v>17.638029124752805</v>
      </c>
      <c r="P1908">
        <f t="shared" si="122"/>
        <v>35.383711474463297</v>
      </c>
      <c r="Q1908">
        <f t="shared" si="123"/>
        <v>18.114321376714621</v>
      </c>
    </row>
    <row r="1909" spans="1:17" x14ac:dyDescent="0.2">
      <c r="A1909" t="s">
        <v>9</v>
      </c>
      <c r="B1909" t="s">
        <v>1</v>
      </c>
      <c r="C1909">
        <v>20</v>
      </c>
      <c r="D1909">
        <v>1.00000016391277E-2</v>
      </c>
      <c r="E1909">
        <f t="shared" si="120"/>
        <v>0.01</v>
      </c>
      <c r="F1909" t="s">
        <v>40</v>
      </c>
      <c r="G1909" t="s">
        <v>41</v>
      </c>
      <c r="H1909">
        <v>8.9148392591746397</v>
      </c>
      <c r="I1909">
        <v>30.414492365650101</v>
      </c>
      <c r="J1909">
        <v>8.9496425997005904</v>
      </c>
      <c r="K1909">
        <v>29.925462379239299</v>
      </c>
      <c r="L1909">
        <v>50.265174983429098</v>
      </c>
      <c r="M1909">
        <v>29.965851877847101</v>
      </c>
      <c r="O1909">
        <f t="shared" si="121"/>
        <v>19.42015081920697</v>
      </c>
      <c r="P1909">
        <f t="shared" si="122"/>
        <v>40.339833674539598</v>
      </c>
      <c r="Q1909">
        <f t="shared" si="123"/>
        <v>19.457747238773845</v>
      </c>
    </row>
    <row r="1910" spans="1:17" x14ac:dyDescent="0.2">
      <c r="A1910" t="s">
        <v>8</v>
      </c>
      <c r="B1910" t="s">
        <v>1</v>
      </c>
      <c r="C1910">
        <v>14</v>
      </c>
      <c r="D1910">
        <v>0.29334720969200101</v>
      </c>
      <c r="E1910">
        <f t="shared" si="120"/>
        <v>0.28999999999999998</v>
      </c>
      <c r="F1910" t="s">
        <v>8</v>
      </c>
      <c r="G1910" t="s">
        <v>41</v>
      </c>
      <c r="H1910">
        <v>25.814586257478101</v>
      </c>
      <c r="I1910">
        <v>31.937190095354399</v>
      </c>
      <c r="J1910">
        <v>27.033277097331599</v>
      </c>
      <c r="K1910">
        <v>27.4655937501823</v>
      </c>
      <c r="L1910">
        <v>49.1460591348877</v>
      </c>
      <c r="M1910">
        <v>27.495241502344602</v>
      </c>
      <c r="O1910">
        <f t="shared" si="121"/>
        <v>26.640090003830203</v>
      </c>
      <c r="P1910">
        <f t="shared" si="122"/>
        <v>40.541624615121052</v>
      </c>
      <c r="Q1910">
        <f t="shared" si="123"/>
        <v>27.264259299838102</v>
      </c>
    </row>
    <row r="1911" spans="1:17" x14ac:dyDescent="0.2">
      <c r="A1911" t="s">
        <v>8</v>
      </c>
      <c r="B1911" t="s">
        <v>1</v>
      </c>
      <c r="C1911">
        <v>10</v>
      </c>
      <c r="D1911">
        <v>0.196575447916984</v>
      </c>
      <c r="E1911">
        <f t="shared" si="120"/>
        <v>0.2</v>
      </c>
      <c r="F1911" t="s">
        <v>8</v>
      </c>
      <c r="G1911" t="s">
        <v>41</v>
      </c>
      <c r="H1911">
        <v>17.195073692181399</v>
      </c>
      <c r="I1911">
        <v>34.890907737793</v>
      </c>
      <c r="J1911">
        <v>17.270940990012399</v>
      </c>
      <c r="K1911">
        <v>24.245736869619599</v>
      </c>
      <c r="L1911">
        <v>33.671262057027903</v>
      </c>
      <c r="M1911">
        <v>24.7739628459748</v>
      </c>
      <c r="O1911">
        <f t="shared" si="121"/>
        <v>20.720405280900501</v>
      </c>
      <c r="P1911">
        <f t="shared" si="122"/>
        <v>34.281084897410452</v>
      </c>
      <c r="Q1911">
        <f t="shared" si="123"/>
        <v>21.0224519179936</v>
      </c>
    </row>
    <row r="1912" spans="1:17" x14ac:dyDescent="0.2">
      <c r="A1912" t="s">
        <v>6</v>
      </c>
      <c r="B1912" t="s">
        <v>1</v>
      </c>
      <c r="C1912">
        <v>16</v>
      </c>
      <c r="D1912">
        <v>0.687638700008392</v>
      </c>
      <c r="E1912">
        <f t="shared" si="120"/>
        <v>0.69</v>
      </c>
      <c r="F1912" t="s">
        <v>40</v>
      </c>
      <c r="G1912">
        <v>100</v>
      </c>
      <c r="H1912">
        <v>4.8592184178852902</v>
      </c>
      <c r="I1912">
        <v>21.695641285899299</v>
      </c>
      <c r="J1912">
        <v>4.9794351757635402</v>
      </c>
      <c r="K1912">
        <v>7.5978837226897804</v>
      </c>
      <c r="L1912">
        <v>11.035318878829299</v>
      </c>
      <c r="M1912">
        <v>10.5486886545145</v>
      </c>
      <c r="O1912">
        <f t="shared" si="121"/>
        <v>6.2285510702875353</v>
      </c>
      <c r="P1912">
        <f t="shared" si="122"/>
        <v>16.3654800823643</v>
      </c>
      <c r="Q1912">
        <f t="shared" si="123"/>
        <v>7.7640619151390204</v>
      </c>
    </row>
    <row r="1913" spans="1:17" x14ac:dyDescent="0.2">
      <c r="A1913" t="s">
        <v>6</v>
      </c>
      <c r="B1913" t="s">
        <v>1</v>
      </c>
      <c r="C1913">
        <v>14</v>
      </c>
      <c r="D1913">
        <v>0.62979751825332597</v>
      </c>
      <c r="E1913">
        <f t="shared" si="120"/>
        <v>0.63</v>
      </c>
      <c r="F1913" t="s">
        <v>40</v>
      </c>
      <c r="G1913">
        <v>200</v>
      </c>
      <c r="H1913">
        <v>29.653639725983599</v>
      </c>
      <c r="I1913">
        <v>50.211105484265097</v>
      </c>
      <c r="J1913">
        <v>29.692047813540398</v>
      </c>
      <c r="K1913">
        <v>23.681995045472799</v>
      </c>
      <c r="L1913">
        <v>36.946256470335598</v>
      </c>
      <c r="M1913">
        <v>23.892672503944201</v>
      </c>
      <c r="O1913">
        <f t="shared" si="121"/>
        <v>26.667817385728199</v>
      </c>
      <c r="P1913">
        <f t="shared" si="122"/>
        <v>43.578680977300351</v>
      </c>
      <c r="Q1913">
        <f t="shared" si="123"/>
        <v>26.792360158742298</v>
      </c>
    </row>
    <row r="1914" spans="1:17" x14ac:dyDescent="0.2">
      <c r="A1914" t="s">
        <v>6</v>
      </c>
      <c r="B1914" t="s">
        <v>1</v>
      </c>
      <c r="C1914">
        <v>18</v>
      </c>
      <c r="D1914">
        <v>0.32335752248763999</v>
      </c>
      <c r="E1914">
        <f t="shared" si="120"/>
        <v>0.32</v>
      </c>
      <c r="F1914" t="s">
        <v>40</v>
      </c>
      <c r="G1914">
        <v>500</v>
      </c>
      <c r="H1914">
        <v>1.64202767851238</v>
      </c>
      <c r="I1914">
        <v>22.8403537020261</v>
      </c>
      <c r="J1914">
        <v>1.69763346928746</v>
      </c>
      <c r="K1914">
        <v>7.3242558756853002</v>
      </c>
      <c r="L1914">
        <v>9.2335532519840005</v>
      </c>
      <c r="M1914">
        <v>12.3025631187491</v>
      </c>
      <c r="O1914">
        <f t="shared" si="121"/>
        <v>4.4831417770988402</v>
      </c>
      <c r="P1914">
        <f t="shared" si="122"/>
        <v>16.036953477005049</v>
      </c>
      <c r="Q1914">
        <f t="shared" si="123"/>
        <v>7.0000982940182803</v>
      </c>
    </row>
    <row r="1915" spans="1:17" x14ac:dyDescent="0.2">
      <c r="A1915" t="s">
        <v>6</v>
      </c>
      <c r="B1915" t="s">
        <v>1</v>
      </c>
      <c r="C1915">
        <v>10</v>
      </c>
      <c r="D1915">
        <v>0.27503061294555597</v>
      </c>
      <c r="E1915">
        <f t="shared" si="120"/>
        <v>0.28000000000000003</v>
      </c>
      <c r="F1915" t="s">
        <v>40</v>
      </c>
      <c r="G1915">
        <v>1000</v>
      </c>
      <c r="H1915">
        <v>12.889772051111301</v>
      </c>
      <c r="I1915">
        <v>35.047845713256898</v>
      </c>
      <c r="J1915">
        <v>12.9176335423524</v>
      </c>
      <c r="K1915">
        <v>16.1390700531995</v>
      </c>
      <c r="L1915">
        <v>22.4152432147641</v>
      </c>
      <c r="M1915">
        <v>17.331335016508898</v>
      </c>
      <c r="O1915">
        <f t="shared" si="121"/>
        <v>14.5144210521554</v>
      </c>
      <c r="P1915">
        <f t="shared" si="122"/>
        <v>28.731544464010497</v>
      </c>
      <c r="Q1915">
        <f t="shared" si="123"/>
        <v>15.12448427943065</v>
      </c>
    </row>
    <row r="1916" spans="1:17" x14ac:dyDescent="0.2">
      <c r="A1916" t="s">
        <v>3</v>
      </c>
      <c r="B1916" t="s">
        <v>5</v>
      </c>
      <c r="C1916">
        <v>12</v>
      </c>
      <c r="D1916">
        <v>0.23036715388298001</v>
      </c>
      <c r="E1916">
        <f t="shared" si="120"/>
        <v>0.23</v>
      </c>
      <c r="F1916" t="s">
        <v>40</v>
      </c>
      <c r="G1916" t="s">
        <v>41</v>
      </c>
      <c r="H1916">
        <v>-2.5120286090041302</v>
      </c>
      <c r="I1916">
        <v>1.61495775878576</v>
      </c>
      <c r="J1916">
        <v>1.88824207163439</v>
      </c>
      <c r="K1916">
        <v>7.9729200944312</v>
      </c>
      <c r="L1916">
        <v>42.5744339647256</v>
      </c>
      <c r="M1916">
        <v>7.9746657545980302</v>
      </c>
      <c r="O1916">
        <f t="shared" si="121"/>
        <v>2.7304457427135347</v>
      </c>
      <c r="P1916">
        <f t="shared" si="122"/>
        <v>22.094695861755682</v>
      </c>
      <c r="Q1916">
        <f t="shared" si="123"/>
        <v>4.9314539131162096</v>
      </c>
    </row>
    <row r="1917" spans="1:17" x14ac:dyDescent="0.2">
      <c r="A1917" t="s">
        <v>3</v>
      </c>
      <c r="B1917" t="s">
        <v>4</v>
      </c>
      <c r="C1917">
        <v>5</v>
      </c>
      <c r="D1917">
        <v>7.5886785984039307E-2</v>
      </c>
      <c r="E1917">
        <f t="shared" si="120"/>
        <v>0.08</v>
      </c>
      <c r="F1917" t="s">
        <v>40</v>
      </c>
      <c r="G1917" t="s">
        <v>41</v>
      </c>
      <c r="H1917">
        <v>27.169376189889501</v>
      </c>
      <c r="I1917">
        <v>38.614310078970597</v>
      </c>
      <c r="J1917">
        <v>27.493080476410199</v>
      </c>
      <c r="K1917">
        <v>26.280277027210499</v>
      </c>
      <c r="L1917">
        <v>55.722922135435297</v>
      </c>
      <c r="M1917">
        <v>26.285229108160799</v>
      </c>
      <c r="O1917">
        <f t="shared" si="121"/>
        <v>26.72482660855</v>
      </c>
      <c r="P1917">
        <f t="shared" si="122"/>
        <v>47.168616107202951</v>
      </c>
      <c r="Q1917">
        <f t="shared" si="123"/>
        <v>26.889154792285499</v>
      </c>
    </row>
    <row r="1918" spans="1:17" x14ac:dyDescent="0.2">
      <c r="A1918" t="s">
        <v>3</v>
      </c>
      <c r="B1918" t="s">
        <v>4</v>
      </c>
      <c r="C1918">
        <v>5</v>
      </c>
      <c r="D1918">
        <v>0.12677372992038699</v>
      </c>
      <c r="E1918">
        <f t="shared" si="120"/>
        <v>0.13</v>
      </c>
      <c r="F1918" t="s">
        <v>40</v>
      </c>
      <c r="G1918" t="s">
        <v>41</v>
      </c>
      <c r="H1918">
        <v>27.785181430801199</v>
      </c>
      <c r="I1918">
        <v>49.220536207571897</v>
      </c>
      <c r="J1918">
        <v>27.816552828907199</v>
      </c>
      <c r="K1918">
        <v>32.001687354469702</v>
      </c>
      <c r="L1918">
        <v>54.832845033197799</v>
      </c>
      <c r="M1918">
        <v>32.024389952996202</v>
      </c>
      <c r="O1918">
        <f t="shared" si="121"/>
        <v>29.893434392635449</v>
      </c>
      <c r="P1918">
        <f t="shared" si="122"/>
        <v>52.026690620384848</v>
      </c>
      <c r="Q1918">
        <f t="shared" si="123"/>
        <v>29.9204713909517</v>
      </c>
    </row>
    <row r="1919" spans="1:17" x14ac:dyDescent="0.2">
      <c r="A1919" t="s">
        <v>3</v>
      </c>
      <c r="B1919" t="s">
        <v>2</v>
      </c>
      <c r="C1919">
        <v>6</v>
      </c>
      <c r="D1919">
        <v>0.102418042719364</v>
      </c>
      <c r="E1919">
        <f t="shared" si="120"/>
        <v>0.1</v>
      </c>
      <c r="F1919" t="s">
        <v>40</v>
      </c>
      <c r="G1919" t="s">
        <v>41</v>
      </c>
      <c r="H1919">
        <v>18.025924997795801</v>
      </c>
      <c r="I1919">
        <v>31.150957560567502</v>
      </c>
      <c r="J1919">
        <v>18.246064134285898</v>
      </c>
      <c r="K1919">
        <v>25.4776740460923</v>
      </c>
      <c r="L1919">
        <v>38.9999993531491</v>
      </c>
      <c r="M1919">
        <v>25.675638077730699</v>
      </c>
      <c r="O1919">
        <f t="shared" si="121"/>
        <v>21.751799521944051</v>
      </c>
      <c r="P1919">
        <f t="shared" si="122"/>
        <v>35.075478456858299</v>
      </c>
      <c r="Q1919">
        <f t="shared" si="123"/>
        <v>21.960851106008299</v>
      </c>
    </row>
    <row r="1920" spans="1:17" x14ac:dyDescent="0.2">
      <c r="A1920" t="s">
        <v>3</v>
      </c>
      <c r="B1920" t="s">
        <v>2</v>
      </c>
      <c r="C1920">
        <v>14</v>
      </c>
      <c r="D1920">
        <v>0.24788083136081601</v>
      </c>
      <c r="E1920">
        <f t="shared" si="120"/>
        <v>0.25</v>
      </c>
      <c r="F1920" t="s">
        <v>40</v>
      </c>
      <c r="G1920" t="s">
        <v>41</v>
      </c>
      <c r="H1920">
        <v>34.962434919347203</v>
      </c>
      <c r="I1920">
        <v>49.426398338557199</v>
      </c>
      <c r="J1920">
        <v>35.120709516304302</v>
      </c>
      <c r="K1920">
        <v>31.473058363400799</v>
      </c>
      <c r="L1920">
        <v>45.118008883947098</v>
      </c>
      <c r="M1920">
        <v>31.6649899220116</v>
      </c>
      <c r="O1920">
        <f t="shared" si="121"/>
        <v>33.217746641373999</v>
      </c>
      <c r="P1920">
        <f t="shared" si="122"/>
        <v>47.272203611252152</v>
      </c>
      <c r="Q1920">
        <f t="shared" si="123"/>
        <v>33.392849719157951</v>
      </c>
    </row>
    <row r="1921" spans="1:17" x14ac:dyDescent="0.2">
      <c r="A1921" t="s">
        <v>3</v>
      </c>
      <c r="B1921" t="s">
        <v>11</v>
      </c>
      <c r="C1921">
        <v>14</v>
      </c>
      <c r="D1921">
        <v>0.14761525392532299</v>
      </c>
      <c r="E1921">
        <f t="shared" si="120"/>
        <v>0.15</v>
      </c>
      <c r="F1921" t="s">
        <v>40</v>
      </c>
      <c r="G1921" t="s">
        <v>41</v>
      </c>
      <c r="H1921">
        <v>28.4073746613157</v>
      </c>
      <c r="I1921">
        <v>46.589830252394201</v>
      </c>
      <c r="J1921">
        <v>28.473975739000899</v>
      </c>
      <c r="K1921">
        <v>32.902395019939704</v>
      </c>
      <c r="L1921">
        <v>48.091159242215497</v>
      </c>
      <c r="M1921">
        <v>33.035988809306502</v>
      </c>
      <c r="O1921">
        <f t="shared" si="121"/>
        <v>30.654884840627702</v>
      </c>
      <c r="P1921">
        <f t="shared" si="122"/>
        <v>47.340494747304845</v>
      </c>
      <c r="Q1921">
        <f t="shared" si="123"/>
        <v>30.754982274153701</v>
      </c>
    </row>
    <row r="1922" spans="1:17" x14ac:dyDescent="0.2">
      <c r="A1922" t="s">
        <v>3</v>
      </c>
      <c r="B1922" t="s">
        <v>11</v>
      </c>
      <c r="C1922">
        <v>12</v>
      </c>
      <c r="D1922">
        <v>0.17230737209319999</v>
      </c>
      <c r="E1922">
        <f t="shared" ref="E1922:E1985" si="124">ROUND(D1922, 2)</f>
        <v>0.17</v>
      </c>
      <c r="F1922" t="s">
        <v>40</v>
      </c>
      <c r="G1922" t="s">
        <v>41</v>
      </c>
      <c r="H1922">
        <v>1.43439828488647</v>
      </c>
      <c r="I1922">
        <v>7.2768226271910601</v>
      </c>
      <c r="J1922">
        <v>3.4900974451246198</v>
      </c>
      <c r="K1922">
        <v>11.483664809264701</v>
      </c>
      <c r="L1922">
        <v>19.613633307531899</v>
      </c>
      <c r="M1922">
        <v>12.256232324020001</v>
      </c>
      <c r="O1922">
        <f t="shared" ref="O1922:O1985" si="125">IF(ISERROR(AVERAGE(H1922,K1922)), "", AVERAGE(H1922,K1922))</f>
        <v>6.4590315470755852</v>
      </c>
      <c r="P1922">
        <f t="shared" ref="P1922:P1985" si="126">IF(ISERROR(AVERAGE(I1922,L1922)), "", AVERAGE(I1922,L1922))</f>
        <v>13.445227967361479</v>
      </c>
      <c r="Q1922">
        <f t="shared" ref="Q1922:Q1985" si="127">IF(ISERROR(AVERAGE(J1922,M1922)), "", AVERAGE(J1922,M1922))</f>
        <v>7.8731648845723106</v>
      </c>
    </row>
    <row r="1923" spans="1:17" x14ac:dyDescent="0.2">
      <c r="A1923" t="s">
        <v>10</v>
      </c>
      <c r="B1923" t="s">
        <v>1</v>
      </c>
      <c r="C1923">
        <v>1</v>
      </c>
      <c r="D1923">
        <v>1.55237549915909E-2</v>
      </c>
      <c r="E1923">
        <f t="shared" si="124"/>
        <v>0.02</v>
      </c>
      <c r="F1923" t="s">
        <v>40</v>
      </c>
      <c r="G1923" t="s">
        <v>41</v>
      </c>
      <c r="H1923">
        <v>21.494768476483301</v>
      </c>
      <c r="I1923">
        <v>43.526653517591399</v>
      </c>
      <c r="J1923">
        <v>21.5222485076868</v>
      </c>
      <c r="K1923">
        <v>29.570884949519201</v>
      </c>
      <c r="L1923">
        <v>55.393480089490602</v>
      </c>
      <c r="M1923">
        <v>29.582276217568101</v>
      </c>
      <c r="O1923">
        <f t="shared" si="125"/>
        <v>25.532826713001249</v>
      </c>
      <c r="P1923">
        <f t="shared" si="126"/>
        <v>49.460066803540997</v>
      </c>
      <c r="Q1923">
        <f t="shared" si="127"/>
        <v>25.552262362627452</v>
      </c>
    </row>
    <row r="1924" spans="1:17" x14ac:dyDescent="0.2">
      <c r="A1924" t="s">
        <v>10</v>
      </c>
      <c r="B1924" t="s">
        <v>1</v>
      </c>
      <c r="C1924">
        <v>2</v>
      </c>
      <c r="D1924">
        <v>0.10173161327838801</v>
      </c>
      <c r="E1924">
        <f t="shared" si="124"/>
        <v>0.1</v>
      </c>
      <c r="F1924" t="s">
        <v>40</v>
      </c>
      <c r="G1924" t="s">
        <v>41</v>
      </c>
      <c r="H1924">
        <v>-11.6122559796289</v>
      </c>
      <c r="I1924">
        <v>-11.4142469960866</v>
      </c>
      <c r="J1924">
        <v>13.614397210291299</v>
      </c>
      <c r="K1924">
        <v>5.78879324692205</v>
      </c>
      <c r="L1924">
        <v>37.317846666633201</v>
      </c>
      <c r="M1924">
        <v>5.7926536942665203</v>
      </c>
      <c r="O1924">
        <f t="shared" si="125"/>
        <v>-2.911731366353425</v>
      </c>
      <c r="P1924">
        <f t="shared" si="126"/>
        <v>12.951799835273301</v>
      </c>
      <c r="Q1924">
        <f t="shared" si="127"/>
        <v>9.7035254522789103</v>
      </c>
    </row>
    <row r="1925" spans="1:17" x14ac:dyDescent="0.2">
      <c r="A1925" t="s">
        <v>10</v>
      </c>
      <c r="B1925" t="s">
        <v>1</v>
      </c>
      <c r="C1925">
        <v>5</v>
      </c>
      <c r="D1925">
        <v>0.157774493098258</v>
      </c>
      <c r="E1925">
        <f t="shared" si="124"/>
        <v>0.16</v>
      </c>
      <c r="F1925" t="s">
        <v>40</v>
      </c>
      <c r="G1925" t="s">
        <v>41</v>
      </c>
      <c r="H1925">
        <v>24.183045945512699</v>
      </c>
      <c r="I1925">
        <v>36.7028661590182</v>
      </c>
      <c r="J1925">
        <v>24.434152940761699</v>
      </c>
      <c r="K1925">
        <v>27.537626331210699</v>
      </c>
      <c r="L1925">
        <v>44.914173634121802</v>
      </c>
      <c r="M1925">
        <v>27.617958772428398</v>
      </c>
      <c r="O1925">
        <f t="shared" si="125"/>
        <v>25.860336138361699</v>
      </c>
      <c r="P1925">
        <f t="shared" si="126"/>
        <v>40.808519896570004</v>
      </c>
      <c r="Q1925">
        <f t="shared" si="127"/>
        <v>26.02605585659505</v>
      </c>
    </row>
    <row r="1926" spans="1:17" x14ac:dyDescent="0.2">
      <c r="A1926" t="s">
        <v>10</v>
      </c>
      <c r="B1926" t="s">
        <v>1</v>
      </c>
      <c r="C1926">
        <v>10</v>
      </c>
      <c r="D1926">
        <v>0.132779970765113</v>
      </c>
      <c r="E1926">
        <f t="shared" si="124"/>
        <v>0.13</v>
      </c>
      <c r="F1926" t="s">
        <v>40</v>
      </c>
      <c r="G1926" t="s">
        <v>41</v>
      </c>
      <c r="H1926">
        <v>23.358251755410201</v>
      </c>
      <c r="I1926">
        <v>43.961490008222597</v>
      </c>
      <c r="J1926">
        <v>23.3963889003488</v>
      </c>
      <c r="K1926">
        <v>30.1637351893886</v>
      </c>
      <c r="L1926">
        <v>44.351777157976997</v>
      </c>
      <c r="M1926">
        <v>30.3327026896524</v>
      </c>
      <c r="O1926">
        <f t="shared" si="125"/>
        <v>26.760993472399399</v>
      </c>
      <c r="P1926">
        <f t="shared" si="126"/>
        <v>44.156633583099797</v>
      </c>
      <c r="Q1926">
        <f t="shared" si="127"/>
        <v>26.864545795000602</v>
      </c>
    </row>
    <row r="1927" spans="1:17" x14ac:dyDescent="0.2">
      <c r="A1927" t="s">
        <v>10</v>
      </c>
      <c r="B1927" t="s">
        <v>1</v>
      </c>
      <c r="C1927">
        <v>15</v>
      </c>
      <c r="D1927">
        <v>0.21844673156738201</v>
      </c>
      <c r="E1927">
        <f t="shared" si="124"/>
        <v>0.22</v>
      </c>
      <c r="F1927" t="s">
        <v>40</v>
      </c>
      <c r="G1927" t="s">
        <v>41</v>
      </c>
      <c r="H1927">
        <v>12.603229271661</v>
      </c>
      <c r="I1927">
        <v>13.7623652914688</v>
      </c>
      <c r="J1927">
        <v>19.0852979772765</v>
      </c>
      <c r="K1927">
        <v>23.547099649414001</v>
      </c>
      <c r="L1927">
        <v>41.736859194934297</v>
      </c>
      <c r="M1927">
        <v>23.613784006045002</v>
      </c>
      <c r="O1927">
        <f t="shared" si="125"/>
        <v>18.075164460537501</v>
      </c>
      <c r="P1927">
        <f t="shared" si="126"/>
        <v>27.749612243201547</v>
      </c>
      <c r="Q1927">
        <f t="shared" si="127"/>
        <v>21.349540991660753</v>
      </c>
    </row>
    <row r="1928" spans="1:17" x14ac:dyDescent="0.2">
      <c r="A1928" t="s">
        <v>10</v>
      </c>
      <c r="B1928" t="s">
        <v>1</v>
      </c>
      <c r="C1928">
        <v>20</v>
      </c>
      <c r="D1928">
        <v>2.1848051548004102</v>
      </c>
      <c r="E1928">
        <f t="shared" si="124"/>
        <v>2.1800000000000002</v>
      </c>
      <c r="F1928" t="s">
        <v>40</v>
      </c>
      <c r="G1928" t="s">
        <v>41</v>
      </c>
      <c r="H1928">
        <v>19.149471381614401</v>
      </c>
      <c r="I1928">
        <v>21.434075740985602</v>
      </c>
      <c r="J1928">
        <v>23.062650314301301</v>
      </c>
      <c r="K1928">
        <v>9.5328719213655706</v>
      </c>
      <c r="L1928">
        <v>19.783688218276701</v>
      </c>
      <c r="M1928">
        <v>10.0088610057577</v>
      </c>
      <c r="O1928">
        <f t="shared" si="125"/>
        <v>14.341171651489987</v>
      </c>
      <c r="P1928">
        <f t="shared" si="126"/>
        <v>20.60888197963115</v>
      </c>
      <c r="Q1928">
        <f t="shared" si="127"/>
        <v>16.535755660029501</v>
      </c>
    </row>
    <row r="1929" spans="1:17" x14ac:dyDescent="0.2">
      <c r="A1929" t="s">
        <v>9</v>
      </c>
      <c r="B1929" t="s">
        <v>1</v>
      </c>
      <c r="C1929">
        <v>20</v>
      </c>
      <c r="D1929">
        <v>2.0000011920928902</v>
      </c>
      <c r="E1929">
        <f t="shared" si="124"/>
        <v>2</v>
      </c>
      <c r="F1929" t="s">
        <v>40</v>
      </c>
      <c r="G1929" t="s">
        <v>41</v>
      </c>
      <c r="H1929">
        <v>31.259676064791901</v>
      </c>
      <c r="I1929">
        <v>54.2076368776927</v>
      </c>
      <c r="J1929">
        <v>31.281777272296999</v>
      </c>
      <c r="K1929">
        <v>19.622615728538499</v>
      </c>
      <c r="L1929">
        <v>27.499097260715299</v>
      </c>
      <c r="M1929">
        <v>20.403398784947498</v>
      </c>
      <c r="O1929">
        <f t="shared" si="125"/>
        <v>25.441145896665198</v>
      </c>
      <c r="P1929">
        <f t="shared" si="126"/>
        <v>40.853367069203998</v>
      </c>
      <c r="Q1929">
        <f t="shared" si="127"/>
        <v>25.842588028622249</v>
      </c>
    </row>
    <row r="1930" spans="1:17" x14ac:dyDescent="0.2">
      <c r="A1930" t="s">
        <v>9</v>
      </c>
      <c r="B1930" t="s">
        <v>1</v>
      </c>
      <c r="C1930">
        <v>20</v>
      </c>
      <c r="D1930">
        <v>1.5</v>
      </c>
      <c r="E1930">
        <f t="shared" si="124"/>
        <v>1.5</v>
      </c>
      <c r="F1930" t="s">
        <v>40</v>
      </c>
      <c r="G1930" t="s">
        <v>41</v>
      </c>
      <c r="H1930">
        <v>31.674102035928001</v>
      </c>
      <c r="I1930">
        <v>46.899707269323997</v>
      </c>
      <c r="J1930">
        <v>31.8065718262079</v>
      </c>
      <c r="K1930">
        <v>21.6204004867907</v>
      </c>
      <c r="L1930">
        <v>33.869306666737401</v>
      </c>
      <c r="M1930">
        <v>21.888968960223501</v>
      </c>
      <c r="O1930">
        <f t="shared" si="125"/>
        <v>26.647251261359351</v>
      </c>
      <c r="P1930">
        <f t="shared" si="126"/>
        <v>40.384506968030699</v>
      </c>
      <c r="Q1930">
        <f t="shared" si="127"/>
        <v>26.847770393215701</v>
      </c>
    </row>
    <row r="1931" spans="1:17" x14ac:dyDescent="0.2">
      <c r="A1931" t="s">
        <v>9</v>
      </c>
      <c r="B1931" t="s">
        <v>1</v>
      </c>
      <c r="C1931">
        <v>20</v>
      </c>
      <c r="D1931">
        <v>1.00000023841857</v>
      </c>
      <c r="E1931">
        <f t="shared" si="124"/>
        <v>1</v>
      </c>
      <c r="F1931" t="s">
        <v>40</v>
      </c>
      <c r="G1931" t="s">
        <v>41</v>
      </c>
      <c r="H1931">
        <v>13.4196591419811</v>
      </c>
      <c r="I1931">
        <v>18.504914469322799</v>
      </c>
      <c r="J1931">
        <v>15.0925230772565</v>
      </c>
      <c r="K1931">
        <v>14.6203969096719</v>
      </c>
      <c r="L1931">
        <v>22.987485455681099</v>
      </c>
      <c r="M1931">
        <v>15.3257801155653</v>
      </c>
      <c r="O1931">
        <f t="shared" si="125"/>
        <v>14.0200280258265</v>
      </c>
      <c r="P1931">
        <f t="shared" si="126"/>
        <v>20.746199962501947</v>
      </c>
      <c r="Q1931">
        <f t="shared" si="127"/>
        <v>15.2091515964109</v>
      </c>
    </row>
    <row r="1932" spans="1:17" x14ac:dyDescent="0.2">
      <c r="A1932" t="s">
        <v>9</v>
      </c>
      <c r="B1932" t="s">
        <v>1</v>
      </c>
      <c r="C1932">
        <v>20</v>
      </c>
      <c r="D1932">
        <v>0.5</v>
      </c>
      <c r="E1932">
        <f t="shared" si="124"/>
        <v>0.5</v>
      </c>
      <c r="F1932" t="s">
        <v>40</v>
      </c>
      <c r="G1932" t="s">
        <v>41</v>
      </c>
      <c r="H1932">
        <v>26.866839319169099</v>
      </c>
      <c r="I1932">
        <v>43.956239123314802</v>
      </c>
      <c r="J1932">
        <v>26.952742159328398</v>
      </c>
      <c r="K1932">
        <v>25.1690145470067</v>
      </c>
      <c r="L1932">
        <v>34.9673200967962</v>
      </c>
      <c r="M1932">
        <v>25.6509727972898</v>
      </c>
      <c r="O1932">
        <f t="shared" si="125"/>
        <v>26.017926933087899</v>
      </c>
      <c r="P1932">
        <f t="shared" si="126"/>
        <v>39.461779610055501</v>
      </c>
      <c r="Q1932">
        <f t="shared" si="127"/>
        <v>26.301857478309099</v>
      </c>
    </row>
    <row r="1933" spans="1:17" x14ac:dyDescent="0.2">
      <c r="A1933" t="s">
        <v>9</v>
      </c>
      <c r="B1933" t="s">
        <v>1</v>
      </c>
      <c r="C1933">
        <v>20</v>
      </c>
      <c r="D1933">
        <v>0.20000004768371499</v>
      </c>
      <c r="E1933">
        <f t="shared" si="124"/>
        <v>0.2</v>
      </c>
      <c r="F1933" t="s">
        <v>40</v>
      </c>
      <c r="G1933" t="s">
        <v>41</v>
      </c>
      <c r="H1933">
        <v>26.333940584061398</v>
      </c>
      <c r="I1933">
        <v>39.490661086695802</v>
      </c>
      <c r="J1933">
        <v>26.54962156193</v>
      </c>
      <c r="K1933">
        <v>34.572261010291498</v>
      </c>
      <c r="L1933">
        <v>46.622518059741303</v>
      </c>
      <c r="M1933">
        <v>34.8520396243009</v>
      </c>
      <c r="O1933">
        <f t="shared" si="125"/>
        <v>30.453100797176447</v>
      </c>
      <c r="P1933">
        <f t="shared" si="126"/>
        <v>43.056589573218552</v>
      </c>
      <c r="Q1933">
        <f t="shared" si="127"/>
        <v>30.700830593115448</v>
      </c>
    </row>
    <row r="1934" spans="1:17" x14ac:dyDescent="0.2">
      <c r="A1934" t="s">
        <v>9</v>
      </c>
      <c r="B1934" t="s">
        <v>1</v>
      </c>
      <c r="C1934">
        <v>20</v>
      </c>
      <c r="D1934">
        <v>9.9999971687793704E-2</v>
      </c>
      <c r="E1934">
        <f t="shared" si="124"/>
        <v>0.1</v>
      </c>
      <c r="F1934" t="s">
        <v>40</v>
      </c>
      <c r="G1934" t="s">
        <v>41</v>
      </c>
      <c r="H1934">
        <v>3.5297911471245</v>
      </c>
      <c r="I1934">
        <v>23.886602945797001</v>
      </c>
      <c r="J1934">
        <v>3.5876913032395898</v>
      </c>
      <c r="K1934">
        <v>21.4993023005735</v>
      </c>
      <c r="L1934">
        <v>25.471202401760699</v>
      </c>
      <c r="M1934">
        <v>23.735101060311901</v>
      </c>
      <c r="O1934">
        <f t="shared" si="125"/>
        <v>12.514546723849</v>
      </c>
      <c r="P1934">
        <f t="shared" si="126"/>
        <v>24.67890267377885</v>
      </c>
      <c r="Q1934">
        <f t="shared" si="127"/>
        <v>13.661396181775746</v>
      </c>
    </row>
    <row r="1935" spans="1:17" x14ac:dyDescent="0.2">
      <c r="A1935" t="s">
        <v>9</v>
      </c>
      <c r="B1935" t="s">
        <v>1</v>
      </c>
      <c r="C1935">
        <v>20</v>
      </c>
      <c r="D1935">
        <v>4.99999597668647E-2</v>
      </c>
      <c r="E1935">
        <f t="shared" si="124"/>
        <v>0.05</v>
      </c>
      <c r="F1935" t="s">
        <v>40</v>
      </c>
      <c r="G1935" t="s">
        <v>41</v>
      </c>
      <c r="H1935">
        <v>18.857131695054001</v>
      </c>
      <c r="I1935">
        <v>28.861695976273499</v>
      </c>
      <c r="J1935">
        <v>19.3198404496815</v>
      </c>
      <c r="K1935">
        <v>27.626515300681401</v>
      </c>
      <c r="L1935">
        <v>47.957306446183502</v>
      </c>
      <c r="M1935">
        <v>27.6670168115315</v>
      </c>
      <c r="O1935">
        <f t="shared" si="125"/>
        <v>23.241823497867699</v>
      </c>
      <c r="P1935">
        <f t="shared" si="126"/>
        <v>38.409501211228502</v>
      </c>
      <c r="Q1935">
        <f t="shared" si="127"/>
        <v>23.493428630606502</v>
      </c>
    </row>
    <row r="1936" spans="1:17" x14ac:dyDescent="0.2">
      <c r="A1936" t="s">
        <v>9</v>
      </c>
      <c r="B1936" t="s">
        <v>1</v>
      </c>
      <c r="C1936">
        <v>20</v>
      </c>
      <c r="D1936">
        <v>2.00000032782554E-2</v>
      </c>
      <c r="E1936">
        <f t="shared" si="124"/>
        <v>0.02</v>
      </c>
      <c r="F1936" t="s">
        <v>40</v>
      </c>
      <c r="G1936" t="s">
        <v>41</v>
      </c>
      <c r="H1936">
        <v>12.5355682285255</v>
      </c>
      <c r="I1936">
        <v>36.776719246383102</v>
      </c>
      <c r="J1936">
        <v>12.552866958033601</v>
      </c>
      <c r="K1936">
        <v>31.934967205039001</v>
      </c>
      <c r="L1936">
        <v>47.878077381099899</v>
      </c>
      <c r="M1936">
        <v>32.046997049287597</v>
      </c>
      <c r="O1936">
        <f t="shared" si="125"/>
        <v>22.23526771678225</v>
      </c>
      <c r="P1936">
        <f t="shared" si="126"/>
        <v>42.327398313741497</v>
      </c>
      <c r="Q1936">
        <f t="shared" si="127"/>
        <v>22.299932003660601</v>
      </c>
    </row>
    <row r="1937" spans="1:17" x14ac:dyDescent="0.2">
      <c r="A1937" t="s">
        <v>9</v>
      </c>
      <c r="B1937" t="s">
        <v>1</v>
      </c>
      <c r="C1937">
        <v>20</v>
      </c>
      <c r="D1937">
        <v>9.9999997764825804E-3</v>
      </c>
      <c r="E1937">
        <f t="shared" si="124"/>
        <v>0.01</v>
      </c>
      <c r="F1937" t="s">
        <v>40</v>
      </c>
      <c r="G1937" t="s">
        <v>41</v>
      </c>
      <c r="H1937">
        <v>-3.7061242081654102</v>
      </c>
      <c r="I1937">
        <v>17.469248563523799</v>
      </c>
      <c r="J1937">
        <v>-3.5957750159983002</v>
      </c>
      <c r="K1937">
        <v>29.4189123120068</v>
      </c>
      <c r="L1937">
        <v>39.010722487567499</v>
      </c>
      <c r="M1937">
        <v>29.924849062601801</v>
      </c>
      <c r="O1937">
        <f t="shared" si="125"/>
        <v>12.856394051920695</v>
      </c>
      <c r="P1937">
        <f t="shared" si="126"/>
        <v>28.239985525545649</v>
      </c>
      <c r="Q1937">
        <f t="shared" si="127"/>
        <v>13.164537023301751</v>
      </c>
    </row>
    <row r="1938" spans="1:17" x14ac:dyDescent="0.2">
      <c r="A1938" t="s">
        <v>8</v>
      </c>
      <c r="B1938" t="s">
        <v>1</v>
      </c>
      <c r="C1938">
        <v>2</v>
      </c>
      <c r="D1938">
        <v>4.5538086444139397E-2</v>
      </c>
      <c r="E1938">
        <f t="shared" si="124"/>
        <v>0.05</v>
      </c>
      <c r="F1938" t="s">
        <v>8</v>
      </c>
      <c r="G1938" t="s">
        <v>41</v>
      </c>
      <c r="H1938">
        <v>-4.3416447821080499</v>
      </c>
      <c r="I1938">
        <v>2.9805899356175001</v>
      </c>
      <c r="J1938">
        <v>-1.6810083064168999</v>
      </c>
      <c r="K1938">
        <v>12.334580465199799</v>
      </c>
      <c r="L1938">
        <v>26.627724086402701</v>
      </c>
      <c r="M1938">
        <v>12.5087054141244</v>
      </c>
      <c r="O1938">
        <f t="shared" si="125"/>
        <v>3.9964678415458748</v>
      </c>
      <c r="P1938">
        <f t="shared" si="126"/>
        <v>14.804157011010101</v>
      </c>
      <c r="Q1938">
        <f t="shared" si="127"/>
        <v>5.4138485538537502</v>
      </c>
    </row>
    <row r="1939" spans="1:17" x14ac:dyDescent="0.2">
      <c r="A1939" t="s">
        <v>8</v>
      </c>
      <c r="B1939" t="s">
        <v>1</v>
      </c>
      <c r="C1939">
        <v>8</v>
      </c>
      <c r="D1939">
        <v>0.21938443183898901</v>
      </c>
      <c r="E1939">
        <f t="shared" si="124"/>
        <v>0.22</v>
      </c>
      <c r="F1939" t="s">
        <v>8</v>
      </c>
      <c r="G1939" t="s">
        <v>41</v>
      </c>
      <c r="H1939">
        <v>16.561760508479601</v>
      </c>
      <c r="I1939">
        <v>43.168898037017598</v>
      </c>
      <c r="J1939">
        <v>16.571465963764702</v>
      </c>
      <c r="K1939">
        <v>19.179367258742399</v>
      </c>
      <c r="L1939">
        <v>23.8628407567134</v>
      </c>
      <c r="M1939">
        <v>21.002630933844699</v>
      </c>
      <c r="O1939">
        <f t="shared" si="125"/>
        <v>17.870563883610998</v>
      </c>
      <c r="P1939">
        <f t="shared" si="126"/>
        <v>33.515869396865497</v>
      </c>
      <c r="Q1939">
        <f t="shared" si="127"/>
        <v>18.7870484488047</v>
      </c>
    </row>
    <row r="1940" spans="1:17" x14ac:dyDescent="0.2">
      <c r="A1940" t="s">
        <v>8</v>
      </c>
      <c r="B1940" t="s">
        <v>1</v>
      </c>
      <c r="C1940">
        <v>16</v>
      </c>
      <c r="D1940">
        <v>0.255749762058258</v>
      </c>
      <c r="E1940">
        <f t="shared" si="124"/>
        <v>0.26</v>
      </c>
      <c r="F1940" t="s">
        <v>8</v>
      </c>
      <c r="G1940" t="s">
        <v>41</v>
      </c>
      <c r="H1940">
        <v>26.905154560302201</v>
      </c>
      <c r="I1940">
        <v>45.534368357694603</v>
      </c>
      <c r="J1940">
        <v>26.965235418802401</v>
      </c>
      <c r="K1940">
        <v>28.279539730571301</v>
      </c>
      <c r="L1940">
        <v>42.122916542433302</v>
      </c>
      <c r="M1940">
        <v>28.462854913095899</v>
      </c>
      <c r="O1940">
        <f t="shared" si="125"/>
        <v>27.592347145436751</v>
      </c>
      <c r="P1940">
        <f t="shared" si="126"/>
        <v>43.828642450063953</v>
      </c>
      <c r="Q1940">
        <f t="shared" si="127"/>
        <v>27.714045165949152</v>
      </c>
    </row>
    <row r="1941" spans="1:17" x14ac:dyDescent="0.2">
      <c r="A1941" t="s">
        <v>6</v>
      </c>
      <c r="B1941" t="s">
        <v>1</v>
      </c>
      <c r="C1941">
        <v>14</v>
      </c>
      <c r="D1941">
        <v>0.36043393611907898</v>
      </c>
      <c r="E1941">
        <f t="shared" si="124"/>
        <v>0.36</v>
      </c>
      <c r="F1941" t="s">
        <v>40</v>
      </c>
      <c r="G1941">
        <v>100</v>
      </c>
      <c r="H1941">
        <v>23.547381093391099</v>
      </c>
      <c r="I1941">
        <v>33.443174174847897</v>
      </c>
      <c r="J1941">
        <v>24.018655439690299</v>
      </c>
      <c r="K1941">
        <v>24.637898168688299</v>
      </c>
      <c r="L1941">
        <v>35.389339918823502</v>
      </c>
      <c r="M1941">
        <v>25.0207278795877</v>
      </c>
      <c r="O1941">
        <f t="shared" si="125"/>
        <v>24.092639631039699</v>
      </c>
      <c r="P1941">
        <f t="shared" si="126"/>
        <v>34.416257046835696</v>
      </c>
      <c r="Q1941">
        <f t="shared" si="127"/>
        <v>24.519691659639001</v>
      </c>
    </row>
    <row r="1942" spans="1:17" x14ac:dyDescent="0.2">
      <c r="A1942" t="s">
        <v>6</v>
      </c>
      <c r="B1942" t="s">
        <v>1</v>
      </c>
      <c r="C1942">
        <v>14</v>
      </c>
      <c r="D1942">
        <v>0.22724387049674899</v>
      </c>
      <c r="E1942">
        <f t="shared" si="124"/>
        <v>0.23</v>
      </c>
      <c r="F1942" t="s">
        <v>40</v>
      </c>
      <c r="G1942">
        <v>200</v>
      </c>
      <c r="H1942">
        <v>31.852035004201799</v>
      </c>
      <c r="I1942">
        <v>43.533843652180202</v>
      </c>
      <c r="J1942">
        <v>32.157565515905702</v>
      </c>
      <c r="K1942">
        <v>30.739275452917301</v>
      </c>
      <c r="L1942">
        <v>50.337989041687997</v>
      </c>
      <c r="M1942">
        <v>30.787212356075901</v>
      </c>
      <c r="O1942">
        <f t="shared" si="125"/>
        <v>31.29565522855955</v>
      </c>
      <c r="P1942">
        <f t="shared" si="126"/>
        <v>46.9359163469341</v>
      </c>
      <c r="Q1942">
        <f t="shared" si="127"/>
        <v>31.4723889359908</v>
      </c>
    </row>
    <row r="1943" spans="1:17" x14ac:dyDescent="0.2">
      <c r="A1943" t="s">
        <v>6</v>
      </c>
      <c r="B1943" t="s">
        <v>1</v>
      </c>
      <c r="C1943">
        <v>16</v>
      </c>
      <c r="D1943">
        <v>0.83631873130798295</v>
      </c>
      <c r="E1943">
        <f t="shared" si="124"/>
        <v>0.84</v>
      </c>
      <c r="F1943" t="s">
        <v>40</v>
      </c>
      <c r="G1943">
        <v>1000</v>
      </c>
      <c r="H1943">
        <v>9.1570872134732699</v>
      </c>
      <c r="I1943">
        <v>35.174177267154398</v>
      </c>
      <c r="J1943">
        <v>9.1692861396518293</v>
      </c>
      <c r="K1943">
        <v>9.2599679500514398</v>
      </c>
      <c r="L1943">
        <v>14.180824372126001</v>
      </c>
      <c r="M1943">
        <v>11.1107053351506</v>
      </c>
      <c r="O1943">
        <f t="shared" si="125"/>
        <v>9.208527581762354</v>
      </c>
      <c r="P1943">
        <f t="shared" si="126"/>
        <v>24.677500819640201</v>
      </c>
      <c r="Q1943">
        <f t="shared" si="127"/>
        <v>10.139995737401215</v>
      </c>
    </row>
    <row r="1944" spans="1:17" x14ac:dyDescent="0.2">
      <c r="A1944" t="s">
        <v>3</v>
      </c>
      <c r="B1944" t="s">
        <v>5</v>
      </c>
      <c r="C1944">
        <v>16</v>
      </c>
      <c r="D1944">
        <v>0.40670949220657299</v>
      </c>
      <c r="E1944">
        <f t="shared" si="124"/>
        <v>0.41</v>
      </c>
      <c r="F1944" t="s">
        <v>40</v>
      </c>
      <c r="G1944" t="s">
        <v>41</v>
      </c>
      <c r="H1944">
        <v>4.1895121002462803</v>
      </c>
      <c r="I1944">
        <v>4.5857952253285399</v>
      </c>
      <c r="J1944">
        <v>16.0804235329298</v>
      </c>
      <c r="K1944">
        <v>15.085814563960501</v>
      </c>
      <c r="L1944">
        <v>37.191015236768898</v>
      </c>
      <c r="M1944">
        <v>15.1134727617541</v>
      </c>
      <c r="O1944">
        <f t="shared" si="125"/>
        <v>9.63766333210339</v>
      </c>
      <c r="P1944">
        <f t="shared" si="126"/>
        <v>20.888405231048718</v>
      </c>
      <c r="Q1944">
        <f t="shared" si="127"/>
        <v>15.59694814734195</v>
      </c>
    </row>
    <row r="1945" spans="1:17" x14ac:dyDescent="0.2">
      <c r="A1945" t="s">
        <v>3</v>
      </c>
      <c r="B1945" t="s">
        <v>5</v>
      </c>
      <c r="C1945">
        <v>18</v>
      </c>
      <c r="D1945">
        <v>0.32129403948783802</v>
      </c>
      <c r="E1945">
        <f t="shared" si="124"/>
        <v>0.32</v>
      </c>
      <c r="F1945" t="s">
        <v>40</v>
      </c>
      <c r="G1945" t="s">
        <v>41</v>
      </c>
      <c r="H1945">
        <v>-6.9808359189334102</v>
      </c>
      <c r="I1945">
        <v>-6.0572703114241504</v>
      </c>
      <c r="J1945">
        <v>7.2149931347508698</v>
      </c>
      <c r="K1945">
        <v>3.31086880696816</v>
      </c>
      <c r="L1945">
        <v>26.420154188674498</v>
      </c>
      <c r="M1945">
        <v>3.3420380134801499</v>
      </c>
      <c r="O1945">
        <f t="shared" si="125"/>
        <v>-1.8349835559826251</v>
      </c>
      <c r="P1945">
        <f t="shared" si="126"/>
        <v>10.181441938625174</v>
      </c>
      <c r="Q1945">
        <f t="shared" si="127"/>
        <v>5.2785155741155094</v>
      </c>
    </row>
    <row r="1946" spans="1:17" x14ac:dyDescent="0.2">
      <c r="A1946" t="s">
        <v>3</v>
      </c>
      <c r="B1946" t="s">
        <v>4</v>
      </c>
      <c r="C1946">
        <v>5</v>
      </c>
      <c r="D1946">
        <v>7.02567249536514E-2</v>
      </c>
      <c r="E1946">
        <f t="shared" si="124"/>
        <v>7.0000000000000007E-2</v>
      </c>
      <c r="F1946" t="s">
        <v>40</v>
      </c>
      <c r="G1946" t="s">
        <v>41</v>
      </c>
      <c r="H1946">
        <v>16.003872465515901</v>
      </c>
      <c r="I1946">
        <v>30.5053699645573</v>
      </c>
      <c r="J1946">
        <v>16.164575192564602</v>
      </c>
      <c r="K1946">
        <v>26.2442255941579</v>
      </c>
      <c r="L1946">
        <v>40.236365017611</v>
      </c>
      <c r="M1946">
        <v>26.421394538367</v>
      </c>
      <c r="O1946">
        <f t="shared" si="125"/>
        <v>21.1240490298369</v>
      </c>
      <c r="P1946">
        <f t="shared" si="126"/>
        <v>35.370867491084148</v>
      </c>
      <c r="Q1946">
        <f t="shared" si="127"/>
        <v>21.292984865465801</v>
      </c>
    </row>
    <row r="1947" spans="1:17" x14ac:dyDescent="0.2">
      <c r="A1947" t="s">
        <v>3</v>
      </c>
      <c r="B1947" t="s">
        <v>2</v>
      </c>
      <c r="C1947">
        <v>16</v>
      </c>
      <c r="D1947">
        <v>0.20394040644168801</v>
      </c>
      <c r="E1947">
        <f t="shared" si="124"/>
        <v>0.2</v>
      </c>
      <c r="F1947" t="s">
        <v>40</v>
      </c>
      <c r="G1947" t="s">
        <v>41</v>
      </c>
      <c r="H1947">
        <v>6.9243980250199</v>
      </c>
      <c r="I1947">
        <v>7.5597984309951496</v>
      </c>
      <c r="J1947">
        <v>16.287436477623601</v>
      </c>
      <c r="K1947">
        <v>21.534637002949399</v>
      </c>
      <c r="L1947">
        <v>36.171972570225499</v>
      </c>
      <c r="M1947">
        <v>21.6876088604144</v>
      </c>
      <c r="O1947">
        <f t="shared" si="125"/>
        <v>14.22951751398465</v>
      </c>
      <c r="P1947">
        <f t="shared" si="126"/>
        <v>21.865885500610325</v>
      </c>
      <c r="Q1947">
        <f t="shared" si="127"/>
        <v>18.987522669019</v>
      </c>
    </row>
    <row r="1948" spans="1:17" x14ac:dyDescent="0.2">
      <c r="A1948" t="s">
        <v>3</v>
      </c>
      <c r="B1948" t="s">
        <v>2</v>
      </c>
      <c r="C1948">
        <v>2</v>
      </c>
      <c r="D1948">
        <v>4.1548695415258401E-2</v>
      </c>
      <c r="E1948">
        <f t="shared" si="124"/>
        <v>0.04</v>
      </c>
      <c r="F1948" t="s">
        <v>40</v>
      </c>
      <c r="G1948" t="s">
        <v>41</v>
      </c>
      <c r="H1948">
        <v>14.2275298782798</v>
      </c>
      <c r="I1948">
        <v>36.7759071255471</v>
      </c>
      <c r="J1948">
        <v>14.2526612428035</v>
      </c>
      <c r="K1948">
        <v>25.1660883457861</v>
      </c>
      <c r="L1948">
        <v>33.131782997950097</v>
      </c>
      <c r="M1948">
        <v>25.924094550563101</v>
      </c>
      <c r="O1948">
        <f t="shared" si="125"/>
        <v>19.696809112032952</v>
      </c>
      <c r="P1948">
        <f t="shared" si="126"/>
        <v>34.953845061748595</v>
      </c>
      <c r="Q1948">
        <f t="shared" si="127"/>
        <v>20.088377896683301</v>
      </c>
    </row>
    <row r="1949" spans="1:17" x14ac:dyDescent="0.2">
      <c r="A1949" t="s">
        <v>3</v>
      </c>
      <c r="B1949" t="s">
        <v>11</v>
      </c>
      <c r="C1949">
        <v>14</v>
      </c>
      <c r="D1949">
        <v>0.169884517788887</v>
      </c>
      <c r="E1949">
        <f t="shared" si="124"/>
        <v>0.17</v>
      </c>
      <c r="F1949" t="s">
        <v>40</v>
      </c>
      <c r="G1949" t="s">
        <v>41</v>
      </c>
      <c r="H1949">
        <v>7.2583585452471402</v>
      </c>
      <c r="I1949">
        <v>23.4749133429344</v>
      </c>
      <c r="J1949">
        <v>7.3828702529627801</v>
      </c>
      <c r="K1949">
        <v>16.492919416612001</v>
      </c>
      <c r="L1949">
        <v>21.5711018113021</v>
      </c>
      <c r="M1949">
        <v>18.138259505701701</v>
      </c>
      <c r="O1949">
        <f t="shared" si="125"/>
        <v>11.875638980929571</v>
      </c>
      <c r="P1949">
        <f t="shared" si="126"/>
        <v>22.52300757711825</v>
      </c>
      <c r="Q1949">
        <f t="shared" si="127"/>
        <v>12.760564879332239</v>
      </c>
    </row>
    <row r="1950" spans="1:17" x14ac:dyDescent="0.2">
      <c r="A1950" t="s">
        <v>3</v>
      </c>
      <c r="B1950" t="s">
        <v>11</v>
      </c>
      <c r="C1950">
        <v>10</v>
      </c>
      <c r="D1950">
        <v>0.126308128237724</v>
      </c>
      <c r="E1950">
        <f t="shared" si="124"/>
        <v>0.13</v>
      </c>
      <c r="F1950" t="s">
        <v>40</v>
      </c>
      <c r="G1950" t="s">
        <v>41</v>
      </c>
      <c r="H1950">
        <v>28.1239799542222</v>
      </c>
      <c r="I1950">
        <v>44.436539086464101</v>
      </c>
      <c r="J1950">
        <v>28.226856137025401</v>
      </c>
      <c r="K1950">
        <v>32.283195644564898</v>
      </c>
      <c r="L1950">
        <v>49.7667692835089</v>
      </c>
      <c r="M1950">
        <v>32.361464062550802</v>
      </c>
      <c r="O1950">
        <f t="shared" si="125"/>
        <v>30.203587799393549</v>
      </c>
      <c r="P1950">
        <f t="shared" si="126"/>
        <v>47.101654184986501</v>
      </c>
      <c r="Q1950">
        <f t="shared" si="127"/>
        <v>30.294160099788101</v>
      </c>
    </row>
    <row r="1951" spans="1:17" x14ac:dyDescent="0.2">
      <c r="A1951" t="s">
        <v>10</v>
      </c>
      <c r="B1951" t="s">
        <v>1</v>
      </c>
      <c r="C1951">
        <v>1</v>
      </c>
      <c r="D1951">
        <v>4.0850457735359599E-3</v>
      </c>
      <c r="E1951">
        <f t="shared" si="124"/>
        <v>0</v>
      </c>
      <c r="F1951" t="s">
        <v>40</v>
      </c>
      <c r="G1951" t="s">
        <v>41</v>
      </c>
      <c r="H1951">
        <v>16.052702570818099</v>
      </c>
      <c r="I1951">
        <v>30.870439056928401</v>
      </c>
      <c r="J1951">
        <v>16.201892455192802</v>
      </c>
      <c r="K1951">
        <v>29.488476811431902</v>
      </c>
      <c r="L1951">
        <v>55.034280423955501</v>
      </c>
      <c r="M1951">
        <v>29.500619025589199</v>
      </c>
      <c r="O1951">
        <f t="shared" si="125"/>
        <v>22.770589691125</v>
      </c>
      <c r="P1951">
        <f t="shared" si="126"/>
        <v>42.952359740441949</v>
      </c>
      <c r="Q1951">
        <f t="shared" si="127"/>
        <v>22.851255740391</v>
      </c>
    </row>
    <row r="1952" spans="1:17" x14ac:dyDescent="0.2">
      <c r="A1952" t="s">
        <v>10</v>
      </c>
      <c r="B1952" t="s">
        <v>1</v>
      </c>
      <c r="C1952">
        <v>2</v>
      </c>
      <c r="D1952">
        <v>1.8264345824718399E-2</v>
      </c>
      <c r="E1952">
        <f t="shared" si="124"/>
        <v>0.02</v>
      </c>
      <c r="F1952" t="s">
        <v>40</v>
      </c>
      <c r="G1952" t="s">
        <v>41</v>
      </c>
      <c r="H1952">
        <v>5.1609164389478899</v>
      </c>
      <c r="I1952">
        <v>12.33417198813</v>
      </c>
      <c r="J1952">
        <v>6.33190687933834</v>
      </c>
      <c r="K1952">
        <v>26.270671002179501</v>
      </c>
      <c r="L1952">
        <v>31.323003979726099</v>
      </c>
      <c r="M1952">
        <v>27.900766586507199</v>
      </c>
      <c r="O1952">
        <f t="shared" si="125"/>
        <v>15.715793720563696</v>
      </c>
      <c r="P1952">
        <f t="shared" si="126"/>
        <v>21.828587983928049</v>
      </c>
      <c r="Q1952">
        <f t="shared" si="127"/>
        <v>17.116336732922768</v>
      </c>
    </row>
    <row r="1953" spans="1:17" x14ac:dyDescent="0.2">
      <c r="A1953" t="s">
        <v>10</v>
      </c>
      <c r="B1953" t="s">
        <v>1</v>
      </c>
      <c r="C1953">
        <v>5</v>
      </c>
      <c r="D1953">
        <v>4.6596404165029498E-2</v>
      </c>
      <c r="E1953">
        <f t="shared" si="124"/>
        <v>0.05</v>
      </c>
      <c r="F1953" t="s">
        <v>40</v>
      </c>
      <c r="G1953" t="s">
        <v>41</v>
      </c>
      <c r="H1953">
        <v>18.703497459967799</v>
      </c>
      <c r="I1953">
        <v>20.049389057011801</v>
      </c>
      <c r="J1953">
        <v>24.489547929815199</v>
      </c>
      <c r="K1953">
        <v>31.116934422477701</v>
      </c>
      <c r="L1953">
        <v>42.213922751509998</v>
      </c>
      <c r="M1953">
        <v>31.468372224301199</v>
      </c>
      <c r="O1953">
        <f t="shared" si="125"/>
        <v>24.910215941222752</v>
      </c>
      <c r="P1953">
        <f t="shared" si="126"/>
        <v>31.131655904260899</v>
      </c>
      <c r="Q1953">
        <f t="shared" si="127"/>
        <v>27.978960077058197</v>
      </c>
    </row>
    <row r="1954" spans="1:17" x14ac:dyDescent="0.2">
      <c r="A1954" t="s">
        <v>10</v>
      </c>
      <c r="B1954" t="s">
        <v>1</v>
      </c>
      <c r="C1954">
        <v>10</v>
      </c>
      <c r="D1954">
        <v>0.225895181298255</v>
      </c>
      <c r="E1954">
        <f t="shared" si="124"/>
        <v>0.23</v>
      </c>
      <c r="F1954" t="s">
        <v>40</v>
      </c>
      <c r="G1954" t="s">
        <v>41</v>
      </c>
      <c r="H1954">
        <v>37.144838862595201</v>
      </c>
      <c r="I1954">
        <v>51.889791446178499</v>
      </c>
      <c r="J1954">
        <v>37.293007891242901</v>
      </c>
      <c r="K1954">
        <v>32.267252750304301</v>
      </c>
      <c r="L1954">
        <v>61.818124673736499</v>
      </c>
      <c r="M1954">
        <v>32.272074398085003</v>
      </c>
      <c r="O1954">
        <f t="shared" si="125"/>
        <v>34.706045806449751</v>
      </c>
      <c r="P1954">
        <f t="shared" si="126"/>
        <v>56.853958059957499</v>
      </c>
      <c r="Q1954">
        <f t="shared" si="127"/>
        <v>34.782541144663952</v>
      </c>
    </row>
    <row r="1955" spans="1:17" x14ac:dyDescent="0.2">
      <c r="A1955" t="s">
        <v>10</v>
      </c>
      <c r="B1955" t="s">
        <v>1</v>
      </c>
      <c r="C1955">
        <v>15</v>
      </c>
      <c r="D1955">
        <v>1.4435890913009599</v>
      </c>
      <c r="E1955">
        <f t="shared" si="124"/>
        <v>1.44</v>
      </c>
      <c r="F1955" t="s">
        <v>40</v>
      </c>
      <c r="G1955" t="s">
        <v>41</v>
      </c>
      <c r="H1955">
        <v>20.057689846067898</v>
      </c>
      <c r="I1955">
        <v>51.362330313928901</v>
      </c>
      <c r="J1955">
        <v>20.0609388045218</v>
      </c>
      <c r="K1955">
        <v>22.406272821213701</v>
      </c>
      <c r="L1955">
        <v>33.154094669186499</v>
      </c>
      <c r="M1955">
        <v>22.790280004916301</v>
      </c>
      <c r="O1955">
        <f t="shared" si="125"/>
        <v>21.2319813336408</v>
      </c>
      <c r="P1955">
        <f t="shared" si="126"/>
        <v>42.2582124915577</v>
      </c>
      <c r="Q1955">
        <f t="shared" si="127"/>
        <v>21.425609404719051</v>
      </c>
    </row>
    <row r="1956" spans="1:17" x14ac:dyDescent="0.2">
      <c r="A1956" t="s">
        <v>10</v>
      </c>
      <c r="B1956" t="s">
        <v>1</v>
      </c>
      <c r="C1956">
        <v>20</v>
      </c>
      <c r="D1956">
        <v>0.284079849720001</v>
      </c>
      <c r="E1956">
        <f t="shared" si="124"/>
        <v>0.28000000000000003</v>
      </c>
      <c r="F1956" t="s">
        <v>40</v>
      </c>
      <c r="G1956" t="s">
        <v>41</v>
      </c>
      <c r="H1956">
        <v>28.773197781870302</v>
      </c>
      <c r="I1956">
        <v>46.185780949138497</v>
      </c>
      <c r="J1956">
        <v>28.852825916133298</v>
      </c>
      <c r="K1956">
        <v>20.797956144779199</v>
      </c>
      <c r="L1956">
        <v>39.699734143476903</v>
      </c>
      <c r="M1956">
        <v>20.854709771193299</v>
      </c>
      <c r="O1956">
        <f t="shared" si="125"/>
        <v>24.78557696332475</v>
      </c>
      <c r="P1956">
        <f t="shared" si="126"/>
        <v>42.942757546307703</v>
      </c>
      <c r="Q1956">
        <f t="shared" si="127"/>
        <v>24.853767843663299</v>
      </c>
    </row>
    <row r="1957" spans="1:17" x14ac:dyDescent="0.2">
      <c r="A1957" t="s">
        <v>9</v>
      </c>
      <c r="B1957" t="s">
        <v>1</v>
      </c>
      <c r="C1957">
        <v>20</v>
      </c>
      <c r="D1957">
        <v>2.0000007152557302</v>
      </c>
      <c r="E1957">
        <f t="shared" si="124"/>
        <v>2</v>
      </c>
      <c r="F1957" t="s">
        <v>40</v>
      </c>
      <c r="G1957" t="s">
        <v>41</v>
      </c>
      <c r="H1957">
        <v>19.114380941501299</v>
      </c>
      <c r="I1957">
        <v>30.034730728018499</v>
      </c>
      <c r="J1957">
        <v>19.485074020966099</v>
      </c>
      <c r="K1957">
        <v>11.7362352640822</v>
      </c>
      <c r="L1957">
        <v>21.574106930031899</v>
      </c>
      <c r="M1957">
        <v>12.242324612044399</v>
      </c>
      <c r="O1957">
        <f t="shared" si="125"/>
        <v>15.42530810279175</v>
      </c>
      <c r="P1957">
        <f t="shared" si="126"/>
        <v>25.804418829025199</v>
      </c>
      <c r="Q1957">
        <f t="shared" si="127"/>
        <v>15.863699316505249</v>
      </c>
    </row>
    <row r="1958" spans="1:17" x14ac:dyDescent="0.2">
      <c r="A1958" t="s">
        <v>9</v>
      </c>
      <c r="B1958" t="s">
        <v>1</v>
      </c>
      <c r="C1958">
        <v>20</v>
      </c>
      <c r="D1958">
        <v>1.5</v>
      </c>
      <c r="E1958">
        <f t="shared" si="124"/>
        <v>1.5</v>
      </c>
      <c r="F1958" t="s">
        <v>40</v>
      </c>
      <c r="G1958" t="s">
        <v>41</v>
      </c>
      <c r="H1958">
        <v>15.7795325238302</v>
      </c>
      <c r="I1958">
        <v>30.669647339113101</v>
      </c>
      <c r="J1958">
        <v>15.9264432896759</v>
      </c>
      <c r="K1958">
        <v>12.2515082873732</v>
      </c>
      <c r="L1958">
        <v>21.271930549116998</v>
      </c>
      <c r="M1958">
        <v>12.865209788377401</v>
      </c>
      <c r="O1958">
        <f t="shared" si="125"/>
        <v>14.0155204056017</v>
      </c>
      <c r="P1958">
        <f t="shared" si="126"/>
        <v>25.97078894411505</v>
      </c>
      <c r="Q1958">
        <f t="shared" si="127"/>
        <v>14.39582653902665</v>
      </c>
    </row>
    <row r="1959" spans="1:17" x14ac:dyDescent="0.2">
      <c r="A1959" t="s">
        <v>9</v>
      </c>
      <c r="B1959" t="s">
        <v>1</v>
      </c>
      <c r="C1959">
        <v>20</v>
      </c>
      <c r="D1959">
        <v>1</v>
      </c>
      <c r="E1959">
        <f t="shared" si="124"/>
        <v>1</v>
      </c>
      <c r="F1959" t="s">
        <v>40</v>
      </c>
      <c r="G1959" t="s">
        <v>41</v>
      </c>
      <c r="H1959">
        <v>23.3340684715508</v>
      </c>
      <c r="I1959">
        <v>44.902012906661497</v>
      </c>
      <c r="J1959">
        <v>23.364583338730299</v>
      </c>
      <c r="K1959">
        <v>15.281946548644999</v>
      </c>
      <c r="L1959">
        <v>19.0301156317493</v>
      </c>
      <c r="M1959">
        <v>17.715683952427099</v>
      </c>
      <c r="O1959">
        <f t="shared" si="125"/>
        <v>19.308007510097902</v>
      </c>
      <c r="P1959">
        <f t="shared" si="126"/>
        <v>31.966064269205397</v>
      </c>
      <c r="Q1959">
        <f t="shared" si="127"/>
        <v>20.540133645578699</v>
      </c>
    </row>
    <row r="1960" spans="1:17" x14ac:dyDescent="0.2">
      <c r="A1960" t="s">
        <v>9</v>
      </c>
      <c r="B1960" t="s">
        <v>1</v>
      </c>
      <c r="C1960">
        <v>20</v>
      </c>
      <c r="D1960">
        <v>0.5</v>
      </c>
      <c r="E1960">
        <f t="shared" si="124"/>
        <v>0.5</v>
      </c>
      <c r="F1960" t="s">
        <v>40</v>
      </c>
      <c r="G1960" t="s">
        <v>41</v>
      </c>
      <c r="H1960">
        <v>15.976869690194199</v>
      </c>
      <c r="I1960">
        <v>37.7009350009372</v>
      </c>
      <c r="J1960">
        <v>16.006905269453199</v>
      </c>
      <c r="K1960">
        <v>17.159594361794301</v>
      </c>
      <c r="L1960">
        <v>25.904288303407299</v>
      </c>
      <c r="M1960">
        <v>17.793122489526102</v>
      </c>
      <c r="O1960">
        <f t="shared" si="125"/>
        <v>16.568232025994249</v>
      </c>
      <c r="P1960">
        <f t="shared" si="126"/>
        <v>31.802611652172249</v>
      </c>
      <c r="Q1960">
        <f t="shared" si="127"/>
        <v>16.900013879489649</v>
      </c>
    </row>
    <row r="1961" spans="1:17" x14ac:dyDescent="0.2">
      <c r="A1961" t="s">
        <v>9</v>
      </c>
      <c r="B1961" t="s">
        <v>1</v>
      </c>
      <c r="C1961">
        <v>20</v>
      </c>
      <c r="D1961">
        <v>0.19999995827674799</v>
      </c>
      <c r="E1961">
        <f t="shared" si="124"/>
        <v>0.2</v>
      </c>
      <c r="F1961" t="s">
        <v>40</v>
      </c>
      <c r="G1961" t="s">
        <v>41</v>
      </c>
      <c r="H1961">
        <v>2.9384583050974702</v>
      </c>
      <c r="I1961">
        <v>16.049411871552099</v>
      </c>
      <c r="J1961">
        <v>3.26252695851979</v>
      </c>
      <c r="K1961">
        <v>14.515541683791501</v>
      </c>
      <c r="L1961">
        <v>20.441252851460199</v>
      </c>
      <c r="M1961">
        <v>15.8360825293895</v>
      </c>
      <c r="O1961">
        <f t="shared" si="125"/>
        <v>8.7269999944444852</v>
      </c>
      <c r="P1961">
        <f t="shared" si="126"/>
        <v>18.245332361506151</v>
      </c>
      <c r="Q1961">
        <f t="shared" si="127"/>
        <v>9.5493047439546448</v>
      </c>
    </row>
    <row r="1962" spans="1:17" x14ac:dyDescent="0.2">
      <c r="A1962" t="s">
        <v>9</v>
      </c>
      <c r="B1962" t="s">
        <v>1</v>
      </c>
      <c r="C1962">
        <v>20</v>
      </c>
      <c r="D1962">
        <v>0.10000001639127699</v>
      </c>
      <c r="E1962">
        <f t="shared" si="124"/>
        <v>0.1</v>
      </c>
      <c r="F1962" t="s">
        <v>40</v>
      </c>
      <c r="G1962" t="s">
        <v>41</v>
      </c>
      <c r="H1962">
        <v>9.8791554442849705</v>
      </c>
      <c r="I1962">
        <v>29.2497511374807</v>
      </c>
      <c r="J1962">
        <v>9.9348091186518399</v>
      </c>
      <c r="K1962">
        <v>30.1470441664102</v>
      </c>
      <c r="L1962">
        <v>35.865348824608503</v>
      </c>
      <c r="M1962">
        <v>31.503185658841801</v>
      </c>
      <c r="O1962">
        <f t="shared" si="125"/>
        <v>20.013099805347586</v>
      </c>
      <c r="P1962">
        <f t="shared" si="126"/>
        <v>32.557549981044602</v>
      </c>
      <c r="Q1962">
        <f t="shared" si="127"/>
        <v>20.718997388746821</v>
      </c>
    </row>
    <row r="1963" spans="1:17" x14ac:dyDescent="0.2">
      <c r="A1963" t="s">
        <v>9</v>
      </c>
      <c r="B1963" t="s">
        <v>1</v>
      </c>
      <c r="C1963">
        <v>20</v>
      </c>
      <c r="D1963">
        <v>4.99999932944774E-2</v>
      </c>
      <c r="E1963">
        <f t="shared" si="124"/>
        <v>0.05</v>
      </c>
      <c r="F1963" t="s">
        <v>40</v>
      </c>
      <c r="G1963" t="s">
        <v>41</v>
      </c>
      <c r="H1963">
        <v>18.521763658494901</v>
      </c>
      <c r="I1963">
        <v>27.1579789165677</v>
      </c>
      <c r="J1963">
        <v>19.1694606224669</v>
      </c>
      <c r="K1963">
        <v>27.562956314366701</v>
      </c>
      <c r="L1963">
        <v>54.616060616374</v>
      </c>
      <c r="M1963">
        <v>27.571539766655199</v>
      </c>
      <c r="O1963">
        <f t="shared" si="125"/>
        <v>23.042359986430803</v>
      </c>
      <c r="P1963">
        <f t="shared" si="126"/>
        <v>40.88701976647085</v>
      </c>
      <c r="Q1963">
        <f t="shared" si="127"/>
        <v>23.37050019456105</v>
      </c>
    </row>
    <row r="1964" spans="1:17" x14ac:dyDescent="0.2">
      <c r="A1964" t="s">
        <v>9</v>
      </c>
      <c r="B1964" t="s">
        <v>1</v>
      </c>
      <c r="C1964">
        <v>20</v>
      </c>
      <c r="D1964">
        <v>1.9999993965029699E-2</v>
      </c>
      <c r="E1964">
        <f t="shared" si="124"/>
        <v>0.02</v>
      </c>
      <c r="F1964" t="s">
        <v>40</v>
      </c>
      <c r="G1964" t="s">
        <v>41</v>
      </c>
      <c r="H1964">
        <v>12.011734854402601</v>
      </c>
      <c r="I1964">
        <v>28.6963112421363</v>
      </c>
      <c r="J1964">
        <v>12.111789362341501</v>
      </c>
      <c r="K1964">
        <v>33.328317605094199</v>
      </c>
      <c r="L1964">
        <v>48.503794805973598</v>
      </c>
      <c r="M1964">
        <v>33.462320802726197</v>
      </c>
      <c r="O1964">
        <f t="shared" si="125"/>
        <v>22.670026229748402</v>
      </c>
      <c r="P1964">
        <f t="shared" si="126"/>
        <v>38.600053024054951</v>
      </c>
      <c r="Q1964">
        <f t="shared" si="127"/>
        <v>22.787055082533847</v>
      </c>
    </row>
    <row r="1965" spans="1:17" x14ac:dyDescent="0.2">
      <c r="A1965" t="s">
        <v>9</v>
      </c>
      <c r="B1965" t="s">
        <v>1</v>
      </c>
      <c r="C1965">
        <v>20</v>
      </c>
      <c r="D1965">
        <v>1.0000000707805099E-2</v>
      </c>
      <c r="E1965">
        <f t="shared" si="124"/>
        <v>0.01</v>
      </c>
      <c r="F1965" t="s">
        <v>40</v>
      </c>
      <c r="G1965" t="s">
        <v>41</v>
      </c>
      <c r="H1965">
        <v>4.1308531378794902</v>
      </c>
      <c r="I1965">
        <v>29.7583613405859</v>
      </c>
      <c r="J1965">
        <v>4.1473443782602901</v>
      </c>
      <c r="K1965">
        <v>31.210284154398501</v>
      </c>
      <c r="L1965">
        <v>48.300861494230503</v>
      </c>
      <c r="M1965">
        <v>31.296053103201899</v>
      </c>
      <c r="O1965">
        <f t="shared" si="125"/>
        <v>17.670568646138996</v>
      </c>
      <c r="P1965">
        <f t="shared" si="126"/>
        <v>39.029611417408205</v>
      </c>
      <c r="Q1965">
        <f t="shared" si="127"/>
        <v>17.721698740731096</v>
      </c>
    </row>
    <row r="1966" spans="1:17" x14ac:dyDescent="0.2">
      <c r="A1966" t="s">
        <v>8</v>
      </c>
      <c r="B1966" t="s">
        <v>1</v>
      </c>
      <c r="C1966">
        <v>10</v>
      </c>
      <c r="D1966">
        <v>0.193833097815513</v>
      </c>
      <c r="E1966">
        <f t="shared" si="124"/>
        <v>0.19</v>
      </c>
      <c r="F1966" t="s">
        <v>8</v>
      </c>
      <c r="G1966" t="s">
        <v>41</v>
      </c>
      <c r="H1966">
        <v>-0.39211835216594099</v>
      </c>
      <c r="I1966">
        <v>0.194415928601748</v>
      </c>
      <c r="J1966">
        <v>11.506937616763199</v>
      </c>
      <c r="K1966">
        <v>13.499306970198299</v>
      </c>
      <c r="L1966">
        <v>42.350602990411097</v>
      </c>
      <c r="M1966">
        <v>13.505221313383601</v>
      </c>
      <c r="O1966">
        <f t="shared" si="125"/>
        <v>6.5535943090161792</v>
      </c>
      <c r="P1966">
        <f t="shared" si="126"/>
        <v>21.272509459506423</v>
      </c>
      <c r="Q1966">
        <f t="shared" si="127"/>
        <v>12.5060794650734</v>
      </c>
    </row>
    <row r="1967" spans="1:17" x14ac:dyDescent="0.2">
      <c r="A1967" t="s">
        <v>8</v>
      </c>
      <c r="B1967" t="s">
        <v>1</v>
      </c>
      <c r="C1967">
        <v>14</v>
      </c>
      <c r="D1967">
        <v>0.53850054740905695</v>
      </c>
      <c r="E1967">
        <f t="shared" si="124"/>
        <v>0.54</v>
      </c>
      <c r="F1967" t="s">
        <v>8</v>
      </c>
      <c r="G1967" t="s">
        <v>41</v>
      </c>
      <c r="H1967">
        <v>31.233107032123399</v>
      </c>
      <c r="I1967">
        <v>40.057840463722698</v>
      </c>
      <c r="J1967">
        <v>31.843722877387499</v>
      </c>
      <c r="K1967">
        <v>29.2700764204168</v>
      </c>
      <c r="L1967">
        <v>44.966719543866397</v>
      </c>
      <c r="M1967">
        <v>29.388801471285198</v>
      </c>
      <c r="O1967">
        <f t="shared" si="125"/>
        <v>30.2515917262701</v>
      </c>
      <c r="P1967">
        <f t="shared" si="126"/>
        <v>42.512280003794544</v>
      </c>
      <c r="Q1967">
        <f t="shared" si="127"/>
        <v>30.616262174336349</v>
      </c>
    </row>
    <row r="1968" spans="1:17" x14ac:dyDescent="0.2">
      <c r="A1968" t="s">
        <v>8</v>
      </c>
      <c r="B1968" t="s">
        <v>1</v>
      </c>
      <c r="C1968">
        <v>8</v>
      </c>
      <c r="D1968">
        <v>0.152630925178527</v>
      </c>
      <c r="E1968">
        <f t="shared" si="124"/>
        <v>0.15</v>
      </c>
      <c r="F1968" t="s">
        <v>8</v>
      </c>
      <c r="G1968" t="s">
        <v>41</v>
      </c>
      <c r="H1968">
        <v>25.425063423192199</v>
      </c>
      <c r="I1968">
        <v>47.581999419735297</v>
      </c>
      <c r="J1968">
        <v>25.451649563441901</v>
      </c>
      <c r="K1968">
        <v>28.6051455539146</v>
      </c>
      <c r="L1968">
        <v>38.340420048943599</v>
      </c>
      <c r="M1968">
        <v>29.0937921357812</v>
      </c>
      <c r="O1968">
        <f t="shared" si="125"/>
        <v>27.015104488553398</v>
      </c>
      <c r="P1968">
        <f t="shared" si="126"/>
        <v>42.961209734339448</v>
      </c>
      <c r="Q1968">
        <f t="shared" si="127"/>
        <v>27.272720849611552</v>
      </c>
    </row>
    <row r="1969" spans="1:17" x14ac:dyDescent="0.2">
      <c r="A1969" t="s">
        <v>6</v>
      </c>
      <c r="B1969" t="s">
        <v>1</v>
      </c>
      <c r="C1969">
        <v>12</v>
      </c>
      <c r="D1969">
        <v>0.159260034561157</v>
      </c>
      <c r="E1969">
        <f t="shared" si="124"/>
        <v>0.16</v>
      </c>
      <c r="F1969" t="s">
        <v>40</v>
      </c>
      <c r="G1969">
        <v>500</v>
      </c>
      <c r="H1969">
        <v>33.647012651033201</v>
      </c>
      <c r="I1969">
        <v>51.081461581011098</v>
      </c>
      <c r="J1969">
        <v>33.726167083030496</v>
      </c>
      <c r="K1969">
        <v>31.042171498390999</v>
      </c>
      <c r="L1969">
        <v>54.703365861318602</v>
      </c>
      <c r="M1969">
        <v>31.0609189248752</v>
      </c>
      <c r="O1969">
        <f t="shared" si="125"/>
        <v>32.344592074712097</v>
      </c>
      <c r="P1969">
        <f t="shared" si="126"/>
        <v>52.89241372116485</v>
      </c>
      <c r="Q1969">
        <f t="shared" si="127"/>
        <v>32.39354300395285</v>
      </c>
    </row>
    <row r="1970" spans="1:17" x14ac:dyDescent="0.2">
      <c r="A1970" t="s">
        <v>6</v>
      </c>
      <c r="B1970" t="s">
        <v>1</v>
      </c>
      <c r="C1970">
        <v>18</v>
      </c>
      <c r="D1970">
        <v>0.54460042715072599</v>
      </c>
      <c r="E1970">
        <f t="shared" si="124"/>
        <v>0.54</v>
      </c>
      <c r="F1970" t="s">
        <v>40</v>
      </c>
      <c r="G1970">
        <v>1000</v>
      </c>
      <c r="H1970">
        <v>16.183497783483698</v>
      </c>
      <c r="I1970">
        <v>48.113417484175699</v>
      </c>
      <c r="J1970">
        <v>16.1863505222363</v>
      </c>
      <c r="K1970">
        <v>15.9986518047911</v>
      </c>
      <c r="L1970">
        <v>25.390764912991699</v>
      </c>
      <c r="M1970">
        <v>16.541870912579999</v>
      </c>
      <c r="O1970">
        <f t="shared" si="125"/>
        <v>16.091074794137398</v>
      </c>
      <c r="P1970">
        <f t="shared" si="126"/>
        <v>36.752091198583699</v>
      </c>
      <c r="Q1970">
        <f t="shared" si="127"/>
        <v>16.364110717408149</v>
      </c>
    </row>
    <row r="1971" spans="1:17" x14ac:dyDescent="0.2">
      <c r="A1971" t="s">
        <v>3</v>
      </c>
      <c r="B1971" t="s">
        <v>5</v>
      </c>
      <c r="C1971">
        <v>12</v>
      </c>
      <c r="D1971">
        <v>0.12281572818756099</v>
      </c>
      <c r="E1971">
        <f t="shared" si="124"/>
        <v>0.12</v>
      </c>
      <c r="F1971" t="s">
        <v>40</v>
      </c>
      <c r="G1971" t="s">
        <v>41</v>
      </c>
      <c r="H1971">
        <v>25.1439729955991</v>
      </c>
      <c r="I1971">
        <v>37.192179494018703</v>
      </c>
      <c r="J1971">
        <v>25.424622465295698</v>
      </c>
      <c r="K1971">
        <v>29.830973043584699</v>
      </c>
      <c r="L1971">
        <v>43.611571200204402</v>
      </c>
      <c r="M1971">
        <v>30.0169339930113</v>
      </c>
      <c r="O1971">
        <f t="shared" si="125"/>
        <v>27.487473019591899</v>
      </c>
      <c r="P1971">
        <f t="shared" si="126"/>
        <v>40.401875347111556</v>
      </c>
      <c r="Q1971">
        <f t="shared" si="127"/>
        <v>27.720778229153499</v>
      </c>
    </row>
    <row r="1972" spans="1:17" x14ac:dyDescent="0.2">
      <c r="A1972" t="s">
        <v>3</v>
      </c>
      <c r="B1972" t="s">
        <v>5</v>
      </c>
      <c r="C1972">
        <v>14</v>
      </c>
      <c r="D1972">
        <v>0.12112136185169201</v>
      </c>
      <c r="E1972">
        <f t="shared" si="124"/>
        <v>0.12</v>
      </c>
      <c r="F1972" t="s">
        <v>40</v>
      </c>
      <c r="G1972" t="s">
        <v>41</v>
      </c>
      <c r="H1972">
        <v>31.0543213636305</v>
      </c>
      <c r="I1972">
        <v>42.787543008989601</v>
      </c>
      <c r="J1972">
        <v>31.356166864260999</v>
      </c>
      <c r="K1972">
        <v>31.133537172977601</v>
      </c>
      <c r="L1972">
        <v>55.665473569846199</v>
      </c>
      <c r="M1972">
        <v>31.148872407580299</v>
      </c>
      <c r="O1972">
        <f t="shared" si="125"/>
        <v>31.093929268304052</v>
      </c>
      <c r="P1972">
        <f t="shared" si="126"/>
        <v>49.2265082894179</v>
      </c>
      <c r="Q1972">
        <f t="shared" si="127"/>
        <v>31.252519635920649</v>
      </c>
    </row>
    <row r="1973" spans="1:17" x14ac:dyDescent="0.2">
      <c r="A1973" t="s">
        <v>3</v>
      </c>
      <c r="B1973" t="s">
        <v>4</v>
      </c>
      <c r="C1973">
        <v>5</v>
      </c>
      <c r="D1973">
        <v>3.2212398946285199E-2</v>
      </c>
      <c r="E1973">
        <f t="shared" si="124"/>
        <v>0.03</v>
      </c>
      <c r="F1973" t="s">
        <v>40</v>
      </c>
      <c r="G1973" t="s">
        <v>41</v>
      </c>
      <c r="H1973">
        <v>28.267007553828901</v>
      </c>
      <c r="I1973">
        <v>45.766540773371602</v>
      </c>
      <c r="J1973">
        <v>28.345055742499898</v>
      </c>
      <c r="K1973">
        <v>30.038458970023399</v>
      </c>
      <c r="L1973">
        <v>64.565709175756695</v>
      </c>
      <c r="M1973">
        <v>30.039992054390702</v>
      </c>
      <c r="O1973">
        <f t="shared" si="125"/>
        <v>29.152733261926151</v>
      </c>
      <c r="P1973">
        <f t="shared" si="126"/>
        <v>55.166124974564148</v>
      </c>
      <c r="Q1973">
        <f t="shared" si="127"/>
        <v>29.192523898445302</v>
      </c>
    </row>
    <row r="1974" spans="1:17" x14ac:dyDescent="0.2">
      <c r="A1974" t="s">
        <v>3</v>
      </c>
      <c r="B1974" t="s">
        <v>4</v>
      </c>
      <c r="C1974">
        <v>5</v>
      </c>
      <c r="D1974">
        <v>8.3977155387401498E-2</v>
      </c>
      <c r="E1974">
        <f t="shared" si="124"/>
        <v>0.08</v>
      </c>
      <c r="F1974" t="s">
        <v>40</v>
      </c>
      <c r="G1974" t="s">
        <v>41</v>
      </c>
      <c r="H1974">
        <v>33.6402735936705</v>
      </c>
      <c r="I1974">
        <v>50.901785180697502</v>
      </c>
      <c r="J1974">
        <v>33.722674299323103</v>
      </c>
      <c r="K1974">
        <v>29.728947814763</v>
      </c>
      <c r="L1974">
        <v>67.316081478177495</v>
      </c>
      <c r="M1974">
        <v>29.7297056429619</v>
      </c>
      <c r="O1974">
        <f t="shared" si="125"/>
        <v>31.684610704216752</v>
      </c>
      <c r="P1974">
        <f t="shared" si="126"/>
        <v>59.108933329437498</v>
      </c>
      <c r="Q1974">
        <f t="shared" si="127"/>
        <v>31.726189971142503</v>
      </c>
    </row>
    <row r="1975" spans="1:17" x14ac:dyDescent="0.2">
      <c r="A1975" t="s">
        <v>3</v>
      </c>
      <c r="B1975" t="s">
        <v>2</v>
      </c>
      <c r="C1975">
        <v>6</v>
      </c>
      <c r="D1975">
        <v>0.15873754024505601</v>
      </c>
      <c r="E1975">
        <f t="shared" si="124"/>
        <v>0.16</v>
      </c>
      <c r="F1975" t="s">
        <v>40</v>
      </c>
      <c r="G1975" t="s">
        <v>41</v>
      </c>
      <c r="H1975">
        <v>9.6730969272903309</v>
      </c>
      <c r="I1975">
        <v>37.7431596365752</v>
      </c>
      <c r="J1975">
        <v>9.68060534996477</v>
      </c>
      <c r="K1975">
        <v>20.182849225201601</v>
      </c>
      <c r="L1975">
        <v>26.896256674563698</v>
      </c>
      <c r="M1975">
        <v>21.232724828815101</v>
      </c>
      <c r="O1975">
        <f t="shared" si="125"/>
        <v>14.927973076245966</v>
      </c>
      <c r="P1975">
        <f t="shared" si="126"/>
        <v>32.319708155569451</v>
      </c>
      <c r="Q1975">
        <f t="shared" si="127"/>
        <v>15.456665089389936</v>
      </c>
    </row>
    <row r="1976" spans="1:17" x14ac:dyDescent="0.2">
      <c r="A1976" t="s">
        <v>3</v>
      </c>
      <c r="B1976" t="s">
        <v>2</v>
      </c>
      <c r="C1976">
        <v>10</v>
      </c>
      <c r="D1976">
        <v>0.329937994480133</v>
      </c>
      <c r="E1976">
        <f t="shared" si="124"/>
        <v>0.33</v>
      </c>
      <c r="F1976" t="s">
        <v>40</v>
      </c>
      <c r="G1976" t="s">
        <v>41</v>
      </c>
      <c r="H1976">
        <v>22.450026984441799</v>
      </c>
      <c r="I1976">
        <v>26.636084106308399</v>
      </c>
      <c r="J1976">
        <v>24.545424180067201</v>
      </c>
      <c r="K1976">
        <v>31.383349814398201</v>
      </c>
      <c r="L1976">
        <v>43.8207725246805</v>
      </c>
      <c r="M1976">
        <v>31.6386446008162</v>
      </c>
      <c r="O1976">
        <f t="shared" si="125"/>
        <v>26.91668839942</v>
      </c>
      <c r="P1976">
        <f t="shared" si="126"/>
        <v>35.228428315494448</v>
      </c>
      <c r="Q1976">
        <f t="shared" si="127"/>
        <v>28.0920343904417</v>
      </c>
    </row>
    <row r="1977" spans="1:17" x14ac:dyDescent="0.2">
      <c r="A1977" t="s">
        <v>3</v>
      </c>
      <c r="B1977" t="s">
        <v>11</v>
      </c>
      <c r="C1977">
        <v>2</v>
      </c>
      <c r="D1977">
        <v>6.2830314040183993E-2</v>
      </c>
      <c r="E1977">
        <f t="shared" si="124"/>
        <v>0.06</v>
      </c>
      <c r="F1977" t="s">
        <v>40</v>
      </c>
      <c r="G1977" t="s">
        <v>41</v>
      </c>
      <c r="H1977">
        <v>31.028307714535298</v>
      </c>
      <c r="I1977">
        <v>47.565828623550601</v>
      </c>
      <c r="J1977">
        <v>31.1258596013637</v>
      </c>
      <c r="K1977">
        <v>33.120373837833199</v>
      </c>
      <c r="L1977">
        <v>60.514594245927</v>
      </c>
      <c r="M1977">
        <v>33.128298298399997</v>
      </c>
      <c r="O1977">
        <f t="shared" si="125"/>
        <v>32.074340776184251</v>
      </c>
      <c r="P1977">
        <f t="shared" si="126"/>
        <v>54.040211434738801</v>
      </c>
      <c r="Q1977">
        <f t="shared" si="127"/>
        <v>32.127078949881849</v>
      </c>
    </row>
    <row r="1978" spans="1:17" x14ac:dyDescent="0.2">
      <c r="A1978" t="s">
        <v>10</v>
      </c>
      <c r="B1978" t="s">
        <v>1</v>
      </c>
      <c r="C1978">
        <v>1</v>
      </c>
      <c r="D1978">
        <v>5.3752162493765302E-3</v>
      </c>
      <c r="E1978">
        <f t="shared" si="124"/>
        <v>0.01</v>
      </c>
      <c r="F1978" t="s">
        <v>40</v>
      </c>
      <c r="G1978" t="s">
        <v>41</v>
      </c>
      <c r="H1978">
        <v>9.3415274314598697</v>
      </c>
      <c r="I1978">
        <v>26.654874363902501</v>
      </c>
      <c r="J1978">
        <v>9.4322783178643803</v>
      </c>
      <c r="K1978">
        <v>26.996323212096801</v>
      </c>
      <c r="L1978">
        <v>39.415956211152903</v>
      </c>
      <c r="M1978">
        <v>27.253013255052</v>
      </c>
      <c r="O1978">
        <f t="shared" si="125"/>
        <v>18.168925321778335</v>
      </c>
      <c r="P1978">
        <f t="shared" si="126"/>
        <v>33.035415287527698</v>
      </c>
      <c r="Q1978">
        <f t="shared" si="127"/>
        <v>18.342645786458192</v>
      </c>
    </row>
    <row r="1979" spans="1:17" x14ac:dyDescent="0.2">
      <c r="A1979" t="s">
        <v>10</v>
      </c>
      <c r="B1979" t="s">
        <v>1</v>
      </c>
      <c r="C1979">
        <v>2</v>
      </c>
      <c r="D1979">
        <v>3.2305222004652002E-2</v>
      </c>
      <c r="E1979">
        <f t="shared" si="124"/>
        <v>0.03</v>
      </c>
      <c r="F1979" t="s">
        <v>40</v>
      </c>
      <c r="G1979" t="s">
        <v>41</v>
      </c>
      <c r="H1979">
        <v>11.917260726393</v>
      </c>
      <c r="I1979">
        <v>27.5137162990343</v>
      </c>
      <c r="J1979">
        <v>12.0463457035268</v>
      </c>
      <c r="K1979">
        <v>24.884555015416499</v>
      </c>
      <c r="L1979">
        <v>33.162398898879701</v>
      </c>
      <c r="M1979">
        <v>25.585658372341101</v>
      </c>
      <c r="O1979">
        <f t="shared" si="125"/>
        <v>18.400907870904749</v>
      </c>
      <c r="P1979">
        <f t="shared" si="126"/>
        <v>30.338057598957</v>
      </c>
      <c r="Q1979">
        <f t="shared" si="127"/>
        <v>18.816002037933949</v>
      </c>
    </row>
    <row r="1980" spans="1:17" x14ac:dyDescent="0.2">
      <c r="A1980" t="s">
        <v>10</v>
      </c>
      <c r="B1980" t="s">
        <v>1</v>
      </c>
      <c r="C1980">
        <v>5</v>
      </c>
      <c r="D1980">
        <v>1.3348544947803E-2</v>
      </c>
      <c r="E1980">
        <f t="shared" si="124"/>
        <v>0.01</v>
      </c>
      <c r="F1980" t="s">
        <v>40</v>
      </c>
      <c r="G1980" t="s">
        <v>41</v>
      </c>
      <c r="H1980">
        <v>19.495924278913101</v>
      </c>
      <c r="I1980">
        <v>35.2749702399718</v>
      </c>
      <c r="J1980">
        <v>19.613540883122099</v>
      </c>
      <c r="K1980">
        <v>31.151605933170799</v>
      </c>
      <c r="L1980">
        <v>58.873861977991901</v>
      </c>
      <c r="M1980">
        <v>31.158955446473598</v>
      </c>
      <c r="O1980">
        <f t="shared" si="125"/>
        <v>25.32376510604195</v>
      </c>
      <c r="P1980">
        <f t="shared" si="126"/>
        <v>47.07441610898185</v>
      </c>
      <c r="Q1980">
        <f t="shared" si="127"/>
        <v>25.386248164797848</v>
      </c>
    </row>
    <row r="1981" spans="1:17" x14ac:dyDescent="0.2">
      <c r="A1981" t="s">
        <v>10</v>
      </c>
      <c r="B1981" t="s">
        <v>1</v>
      </c>
      <c r="C1981">
        <v>10</v>
      </c>
      <c r="D1981">
        <v>7.7818766236305195E-2</v>
      </c>
      <c r="E1981">
        <f t="shared" si="124"/>
        <v>0.08</v>
      </c>
      <c r="F1981" t="s">
        <v>40</v>
      </c>
      <c r="G1981" t="s">
        <v>41</v>
      </c>
      <c r="H1981">
        <v>29.0246737311823</v>
      </c>
      <c r="I1981">
        <v>43.031713965621798</v>
      </c>
      <c r="J1981">
        <v>29.201029610541301</v>
      </c>
      <c r="K1981">
        <v>31.433530710310599</v>
      </c>
      <c r="L1981">
        <v>48.6470140199403</v>
      </c>
      <c r="M1981">
        <v>31.516880196310002</v>
      </c>
      <c r="O1981">
        <f t="shared" si="125"/>
        <v>30.229102220746448</v>
      </c>
      <c r="P1981">
        <f t="shared" si="126"/>
        <v>45.839363992781045</v>
      </c>
      <c r="Q1981">
        <f t="shared" si="127"/>
        <v>30.358954903425651</v>
      </c>
    </row>
    <row r="1982" spans="1:17" x14ac:dyDescent="0.2">
      <c r="A1982" t="s">
        <v>10</v>
      </c>
      <c r="B1982" t="s">
        <v>1</v>
      </c>
      <c r="C1982">
        <v>15</v>
      </c>
      <c r="D1982">
        <v>0.19985111057758301</v>
      </c>
      <c r="E1982">
        <f t="shared" si="124"/>
        <v>0.2</v>
      </c>
      <c r="F1982" t="s">
        <v>40</v>
      </c>
      <c r="G1982" t="s">
        <v>41</v>
      </c>
      <c r="H1982">
        <v>21.551143218524398</v>
      </c>
      <c r="I1982">
        <v>39.065348010409998</v>
      </c>
      <c r="J1982">
        <v>21.629349642036502</v>
      </c>
      <c r="K1982">
        <v>28.748431249367101</v>
      </c>
      <c r="L1982">
        <v>41.324967896352199</v>
      </c>
      <c r="M1982">
        <v>28.995590551497301</v>
      </c>
      <c r="O1982">
        <f t="shared" si="125"/>
        <v>25.149787233945752</v>
      </c>
      <c r="P1982">
        <f t="shared" si="126"/>
        <v>40.195157953381099</v>
      </c>
      <c r="Q1982">
        <f t="shared" si="127"/>
        <v>25.312470096766901</v>
      </c>
    </row>
    <row r="1983" spans="1:17" x14ac:dyDescent="0.2">
      <c r="A1983" t="s">
        <v>10</v>
      </c>
      <c r="B1983" t="s">
        <v>1</v>
      </c>
      <c r="C1983">
        <v>20</v>
      </c>
      <c r="D1983">
        <v>0.26422429084777799</v>
      </c>
      <c r="E1983">
        <f t="shared" si="124"/>
        <v>0.26</v>
      </c>
      <c r="F1983" t="s">
        <v>40</v>
      </c>
      <c r="G1983" t="s">
        <v>41</v>
      </c>
      <c r="H1983">
        <v>26.121440246667198</v>
      </c>
      <c r="I1983">
        <v>37.520316349985897</v>
      </c>
      <c r="J1983">
        <v>26.448893379488499</v>
      </c>
      <c r="K1983">
        <v>29.435445807110298</v>
      </c>
      <c r="L1983">
        <v>43.296373105350099</v>
      </c>
      <c r="M1983">
        <v>29.617943974979301</v>
      </c>
      <c r="O1983">
        <f t="shared" si="125"/>
        <v>27.778443026888748</v>
      </c>
      <c r="P1983">
        <f t="shared" si="126"/>
        <v>40.408344727667995</v>
      </c>
      <c r="Q1983">
        <f t="shared" si="127"/>
        <v>28.0334186772339</v>
      </c>
    </row>
    <row r="1984" spans="1:17" x14ac:dyDescent="0.2">
      <c r="A1984" t="s">
        <v>9</v>
      </c>
      <c r="B1984" t="s">
        <v>1</v>
      </c>
      <c r="C1984">
        <v>20</v>
      </c>
      <c r="D1984">
        <v>1.9999979734420701</v>
      </c>
      <c r="E1984">
        <f t="shared" si="124"/>
        <v>2</v>
      </c>
      <c r="F1984" t="s">
        <v>40</v>
      </c>
      <c r="G1984" t="s">
        <v>41</v>
      </c>
      <c r="H1984">
        <v>27.436741920587799</v>
      </c>
      <c r="I1984">
        <v>51.456106495057803</v>
      </c>
      <c r="J1984">
        <v>27.454019833453501</v>
      </c>
      <c r="K1984">
        <v>14.379652328050099</v>
      </c>
      <c r="L1984">
        <v>23.7242662339386</v>
      </c>
      <c r="M1984">
        <v>14.9349336059873</v>
      </c>
      <c r="O1984">
        <f t="shared" si="125"/>
        <v>20.908197124318949</v>
      </c>
      <c r="P1984">
        <f t="shared" si="126"/>
        <v>37.590186364498201</v>
      </c>
      <c r="Q1984">
        <f t="shared" si="127"/>
        <v>21.194476719720399</v>
      </c>
    </row>
    <row r="1985" spans="1:17" x14ac:dyDescent="0.2">
      <c r="A1985" t="s">
        <v>9</v>
      </c>
      <c r="B1985" t="s">
        <v>1</v>
      </c>
      <c r="C1985">
        <v>20</v>
      </c>
      <c r="D1985">
        <v>1.50000119209289</v>
      </c>
      <c r="E1985">
        <f t="shared" si="124"/>
        <v>1.5</v>
      </c>
      <c r="F1985" t="s">
        <v>40</v>
      </c>
      <c r="G1985" t="s">
        <v>41</v>
      </c>
      <c r="H1985">
        <v>10.8071086581655</v>
      </c>
      <c r="I1985">
        <v>22.787699682785099</v>
      </c>
      <c r="J1985">
        <v>11.1142635204885</v>
      </c>
      <c r="K1985">
        <v>11.6453892524819</v>
      </c>
      <c r="L1985">
        <v>23.016284842398299</v>
      </c>
      <c r="M1985">
        <v>11.995898165258501</v>
      </c>
      <c r="O1985">
        <f t="shared" si="125"/>
        <v>11.226248955323701</v>
      </c>
      <c r="P1985">
        <f t="shared" si="126"/>
        <v>22.901992262591698</v>
      </c>
      <c r="Q1985">
        <f t="shared" si="127"/>
        <v>11.555080842873501</v>
      </c>
    </row>
    <row r="1986" spans="1:17" x14ac:dyDescent="0.2">
      <c r="A1986" t="s">
        <v>9</v>
      </c>
      <c r="B1986" t="s">
        <v>1</v>
      </c>
      <c r="C1986">
        <v>20</v>
      </c>
      <c r="D1986">
        <v>1.00000011920928</v>
      </c>
      <c r="E1986">
        <f t="shared" ref="E1986:E2049" si="128">ROUND(D1986, 2)</f>
        <v>1</v>
      </c>
      <c r="F1986" t="s">
        <v>40</v>
      </c>
      <c r="G1986" t="s">
        <v>41</v>
      </c>
      <c r="H1986">
        <v>22.159237106554301</v>
      </c>
      <c r="I1986">
        <v>29.5329766716976</v>
      </c>
      <c r="J1986">
        <v>23.042241830536799</v>
      </c>
      <c r="K1986">
        <v>17.964033816581701</v>
      </c>
      <c r="L1986">
        <v>29.580998879900999</v>
      </c>
      <c r="M1986">
        <v>18.278913108941399</v>
      </c>
      <c r="O1986">
        <f t="shared" ref="O1986:O2049" si="129">IF(ISERROR(AVERAGE(H1986,K1986)), "", AVERAGE(H1986,K1986))</f>
        <v>20.061635461568002</v>
      </c>
      <c r="P1986">
        <f t="shared" ref="P1986:P2049" si="130">IF(ISERROR(AVERAGE(I1986,L1986)), "", AVERAGE(I1986,L1986))</f>
        <v>29.5569877757993</v>
      </c>
      <c r="Q1986">
        <f t="shared" ref="Q1986:Q2049" si="131">IF(ISERROR(AVERAGE(J1986,M1986)), "", AVERAGE(J1986,M1986))</f>
        <v>20.660577469739099</v>
      </c>
    </row>
    <row r="1987" spans="1:17" x14ac:dyDescent="0.2">
      <c r="A1987" t="s">
        <v>9</v>
      </c>
      <c r="B1987" t="s">
        <v>1</v>
      </c>
      <c r="C1987">
        <v>20</v>
      </c>
      <c r="D1987">
        <v>0.50000017881393399</v>
      </c>
      <c r="E1987">
        <f t="shared" si="128"/>
        <v>0.5</v>
      </c>
      <c r="F1987" t="s">
        <v>40</v>
      </c>
      <c r="G1987" t="s">
        <v>41</v>
      </c>
      <c r="H1987">
        <v>32.705740663113602</v>
      </c>
      <c r="I1987">
        <v>47.814971951599802</v>
      </c>
      <c r="J1987">
        <v>32.841845744873602</v>
      </c>
      <c r="K1987">
        <v>28.991905895426601</v>
      </c>
      <c r="L1987">
        <v>41.789555397858898</v>
      </c>
      <c r="M1987">
        <v>29.226443300014001</v>
      </c>
      <c r="O1987">
        <f t="shared" si="129"/>
        <v>30.8488232792701</v>
      </c>
      <c r="P1987">
        <f t="shared" si="130"/>
        <v>44.802263674729346</v>
      </c>
      <c r="Q1987">
        <f t="shared" si="131"/>
        <v>31.034144522443803</v>
      </c>
    </row>
    <row r="1988" spans="1:17" x14ac:dyDescent="0.2">
      <c r="A1988" t="s">
        <v>9</v>
      </c>
      <c r="B1988" t="s">
        <v>1</v>
      </c>
      <c r="C1988">
        <v>20</v>
      </c>
      <c r="D1988">
        <v>0.20000009238719901</v>
      </c>
      <c r="E1988">
        <f t="shared" si="128"/>
        <v>0.2</v>
      </c>
      <c r="F1988" t="s">
        <v>40</v>
      </c>
      <c r="G1988" t="s">
        <v>41</v>
      </c>
      <c r="H1988">
        <v>24.819905032467901</v>
      </c>
      <c r="I1988">
        <v>42.971882749356098</v>
      </c>
      <c r="J1988">
        <v>24.887101942009</v>
      </c>
      <c r="K1988">
        <v>27.050343102754201</v>
      </c>
      <c r="L1988">
        <v>40.885412311015799</v>
      </c>
      <c r="M1988">
        <v>27.2341040944981</v>
      </c>
      <c r="O1988">
        <f t="shared" si="129"/>
        <v>25.935124067611049</v>
      </c>
      <c r="P1988">
        <f t="shared" si="130"/>
        <v>41.928647530185948</v>
      </c>
      <c r="Q1988">
        <f t="shared" si="131"/>
        <v>26.060603018253552</v>
      </c>
    </row>
    <row r="1989" spans="1:17" x14ac:dyDescent="0.2">
      <c r="A1989" t="s">
        <v>9</v>
      </c>
      <c r="B1989" t="s">
        <v>1</v>
      </c>
      <c r="C1989">
        <v>20</v>
      </c>
      <c r="D1989">
        <v>0.10000003129243799</v>
      </c>
      <c r="E1989">
        <f t="shared" si="128"/>
        <v>0.1</v>
      </c>
      <c r="F1989" t="s">
        <v>40</v>
      </c>
      <c r="G1989" t="s">
        <v>41</v>
      </c>
      <c r="H1989">
        <v>-8.2395797326158107</v>
      </c>
      <c r="I1989">
        <v>-6.5854345887174199</v>
      </c>
      <c r="J1989">
        <v>4.2006723842109297</v>
      </c>
      <c r="K1989">
        <v>11.8115387780859</v>
      </c>
      <c r="L1989">
        <v>37.254268507339901</v>
      </c>
      <c r="M1989">
        <v>11.8247762593851</v>
      </c>
      <c r="O1989">
        <f t="shared" si="129"/>
        <v>1.7859795227350448</v>
      </c>
      <c r="P1989">
        <f t="shared" si="130"/>
        <v>15.334416959311241</v>
      </c>
      <c r="Q1989">
        <f t="shared" si="131"/>
        <v>8.0127243217980144</v>
      </c>
    </row>
    <row r="1990" spans="1:17" x14ac:dyDescent="0.2">
      <c r="A1990" t="s">
        <v>9</v>
      </c>
      <c r="B1990" t="s">
        <v>1</v>
      </c>
      <c r="C1990">
        <v>20</v>
      </c>
      <c r="D1990">
        <v>4.9999997019767699E-2</v>
      </c>
      <c r="E1990">
        <f t="shared" si="128"/>
        <v>0.05</v>
      </c>
      <c r="F1990" t="s">
        <v>40</v>
      </c>
      <c r="G1990" t="s">
        <v>41</v>
      </c>
      <c r="H1990">
        <v>18.008941181445699</v>
      </c>
      <c r="I1990">
        <v>21.224237791612701</v>
      </c>
      <c r="J1990">
        <v>20.8561244965809</v>
      </c>
      <c r="K1990">
        <v>31.313520577730799</v>
      </c>
      <c r="L1990">
        <v>55.943427315406197</v>
      </c>
      <c r="M1990">
        <v>31.3285126873912</v>
      </c>
      <c r="O1990">
        <f t="shared" si="129"/>
        <v>24.661230879588249</v>
      </c>
      <c r="P1990">
        <f t="shared" si="130"/>
        <v>38.583832553509453</v>
      </c>
      <c r="Q1990">
        <f t="shared" si="131"/>
        <v>26.09231859198605</v>
      </c>
    </row>
    <row r="1991" spans="1:17" x14ac:dyDescent="0.2">
      <c r="A1991" t="s">
        <v>9</v>
      </c>
      <c r="B1991" t="s">
        <v>1</v>
      </c>
      <c r="C1991">
        <v>20</v>
      </c>
      <c r="D1991">
        <v>2.0000007003545699E-2</v>
      </c>
      <c r="E1991">
        <f t="shared" si="128"/>
        <v>0.02</v>
      </c>
      <c r="F1991" t="s">
        <v>40</v>
      </c>
      <c r="G1991" t="s">
        <v>41</v>
      </c>
      <c r="H1991">
        <v>14.0476157818117</v>
      </c>
      <c r="I1991">
        <v>31.5134760907067</v>
      </c>
      <c r="J1991">
        <v>14.129224939478499</v>
      </c>
      <c r="K1991">
        <v>29.007508585189498</v>
      </c>
      <c r="L1991">
        <v>52.376971542601297</v>
      </c>
      <c r="M1991">
        <v>29.0275710226447</v>
      </c>
      <c r="O1991">
        <f t="shared" si="129"/>
        <v>21.527562183500599</v>
      </c>
      <c r="P1991">
        <f t="shared" si="130"/>
        <v>41.945223816654</v>
      </c>
      <c r="Q1991">
        <f t="shared" si="131"/>
        <v>21.578397981061599</v>
      </c>
    </row>
    <row r="1992" spans="1:17" x14ac:dyDescent="0.2">
      <c r="A1992" t="s">
        <v>9</v>
      </c>
      <c r="B1992" t="s">
        <v>1</v>
      </c>
      <c r="C1992">
        <v>20</v>
      </c>
      <c r="D1992">
        <v>9.9999969825148496E-3</v>
      </c>
      <c r="E1992">
        <f t="shared" si="128"/>
        <v>0.01</v>
      </c>
      <c r="F1992" t="s">
        <v>40</v>
      </c>
      <c r="G1992" t="s">
        <v>41</v>
      </c>
      <c r="H1992">
        <v>11.374494513377799</v>
      </c>
      <c r="I1992">
        <v>27.993229453645501</v>
      </c>
      <c r="J1992">
        <v>11.4770327934925</v>
      </c>
      <c r="K1992">
        <v>31.1774798850218</v>
      </c>
      <c r="L1992">
        <v>48.521976893919103</v>
      </c>
      <c r="M1992">
        <v>31.258332843687999</v>
      </c>
      <c r="O1992">
        <f t="shared" si="129"/>
        <v>21.2759871991998</v>
      </c>
      <c r="P1992">
        <f t="shared" si="130"/>
        <v>38.2576031737823</v>
      </c>
      <c r="Q1992">
        <f t="shared" si="131"/>
        <v>21.36768281859025</v>
      </c>
    </row>
    <row r="1993" spans="1:17" x14ac:dyDescent="0.2">
      <c r="A1993" t="s">
        <v>8</v>
      </c>
      <c r="B1993" t="s">
        <v>1</v>
      </c>
      <c r="C1993">
        <v>10</v>
      </c>
      <c r="D1993">
        <v>0.23035459220409299</v>
      </c>
      <c r="E1993">
        <f t="shared" si="128"/>
        <v>0.23</v>
      </c>
      <c r="F1993" t="s">
        <v>8</v>
      </c>
      <c r="G1993" t="s">
        <v>41</v>
      </c>
      <c r="H1993">
        <v>7.8019622206106298</v>
      </c>
      <c r="I1993">
        <v>21.279721345869799</v>
      </c>
      <c r="J1993">
        <v>8.0336888264949895</v>
      </c>
      <c r="K1993">
        <v>16.002160533477198</v>
      </c>
      <c r="L1993">
        <v>24.639232748667201</v>
      </c>
      <c r="M1993">
        <v>16.6562714428681</v>
      </c>
      <c r="O1993">
        <f t="shared" si="129"/>
        <v>11.902061377043914</v>
      </c>
      <c r="P1993">
        <f t="shared" si="130"/>
        <v>22.9594770472685</v>
      </c>
      <c r="Q1993">
        <f t="shared" si="131"/>
        <v>12.344980134681546</v>
      </c>
    </row>
    <row r="1994" spans="1:17" x14ac:dyDescent="0.2">
      <c r="A1994" t="s">
        <v>8</v>
      </c>
      <c r="B1994" t="s">
        <v>1</v>
      </c>
      <c r="C1994">
        <v>20</v>
      </c>
      <c r="D1994">
        <v>0.29385039210319502</v>
      </c>
      <c r="E1994">
        <f t="shared" si="128"/>
        <v>0.28999999999999998</v>
      </c>
      <c r="F1994" t="s">
        <v>8</v>
      </c>
      <c r="G1994" t="s">
        <v>41</v>
      </c>
      <c r="H1994">
        <v>25.999667804704799</v>
      </c>
      <c r="I1994">
        <v>35.325392695503801</v>
      </c>
      <c r="J1994">
        <v>26.540330960373598</v>
      </c>
      <c r="K1994">
        <v>28.0764636721632</v>
      </c>
      <c r="L1994">
        <v>42.306216521558497</v>
      </c>
      <c r="M1994">
        <v>28.2438821131278</v>
      </c>
      <c r="O1994">
        <f t="shared" si="129"/>
        <v>27.038065738434</v>
      </c>
      <c r="P1994">
        <f t="shared" si="130"/>
        <v>38.815804608531153</v>
      </c>
      <c r="Q1994">
        <f t="shared" si="131"/>
        <v>27.392106536750699</v>
      </c>
    </row>
    <row r="1995" spans="1:17" x14ac:dyDescent="0.2">
      <c r="A1995" t="s">
        <v>8</v>
      </c>
      <c r="B1995" t="s">
        <v>1</v>
      </c>
      <c r="C1995">
        <v>18</v>
      </c>
      <c r="D1995">
        <v>0.23916193842887801</v>
      </c>
      <c r="E1995">
        <f t="shared" si="128"/>
        <v>0.24</v>
      </c>
      <c r="F1995" t="s">
        <v>8</v>
      </c>
      <c r="G1995" t="s">
        <v>41</v>
      </c>
      <c r="H1995">
        <v>23.331330368563901</v>
      </c>
      <c r="I1995">
        <v>32.787548438478098</v>
      </c>
      <c r="J1995">
        <v>23.8560379449635</v>
      </c>
      <c r="K1995">
        <v>26.571586836592001</v>
      </c>
      <c r="L1995">
        <v>37.506192494053003</v>
      </c>
      <c r="M1995">
        <v>26.937492198791201</v>
      </c>
      <c r="O1995">
        <f t="shared" si="129"/>
        <v>24.951458602577951</v>
      </c>
      <c r="P1995">
        <f t="shared" si="130"/>
        <v>35.146870466265554</v>
      </c>
      <c r="Q1995">
        <f t="shared" si="131"/>
        <v>25.396765071877351</v>
      </c>
    </row>
    <row r="1996" spans="1:17" x14ac:dyDescent="0.2">
      <c r="A1996" t="s">
        <v>6</v>
      </c>
      <c r="B1996" t="s">
        <v>1</v>
      </c>
      <c r="C1996">
        <v>16</v>
      </c>
      <c r="D1996">
        <v>0.25794196128845198</v>
      </c>
      <c r="E1996">
        <f t="shared" si="128"/>
        <v>0.26</v>
      </c>
      <c r="F1996" t="s">
        <v>40</v>
      </c>
      <c r="G1996">
        <v>100</v>
      </c>
      <c r="H1996">
        <v>29.110097334697599</v>
      </c>
      <c r="I1996">
        <v>51.4369954394015</v>
      </c>
      <c r="J1996">
        <v>29.135618447909401</v>
      </c>
      <c r="K1996">
        <v>34.1227988978181</v>
      </c>
      <c r="L1996">
        <v>46.570182322704298</v>
      </c>
      <c r="M1996">
        <v>34.377405278401099</v>
      </c>
      <c r="O1996">
        <f t="shared" si="129"/>
        <v>31.61644811625785</v>
      </c>
      <c r="P1996">
        <f t="shared" si="130"/>
        <v>49.003588881052899</v>
      </c>
      <c r="Q1996">
        <f t="shared" si="131"/>
        <v>31.75651186315525</v>
      </c>
    </row>
    <row r="1997" spans="1:17" x14ac:dyDescent="0.2">
      <c r="A1997" t="s">
        <v>6</v>
      </c>
      <c r="B1997" t="s">
        <v>1</v>
      </c>
      <c r="C1997">
        <v>4</v>
      </c>
      <c r="D1997">
        <v>5.1856402307748697E-2</v>
      </c>
      <c r="E1997">
        <f t="shared" si="128"/>
        <v>0.05</v>
      </c>
      <c r="F1997" t="s">
        <v>40</v>
      </c>
      <c r="G1997">
        <v>200</v>
      </c>
      <c r="H1997">
        <v>29.945740549228301</v>
      </c>
      <c r="I1997">
        <v>47.529578307157301</v>
      </c>
      <c r="J1997">
        <v>30.022238833863899</v>
      </c>
      <c r="K1997">
        <v>32.501794830530997</v>
      </c>
      <c r="L1997">
        <v>57.8614325725406</v>
      </c>
      <c r="M1997">
        <v>32.514462511043597</v>
      </c>
      <c r="O1997">
        <f t="shared" si="129"/>
        <v>31.223767689879651</v>
      </c>
      <c r="P1997">
        <f t="shared" si="130"/>
        <v>52.695505439848951</v>
      </c>
      <c r="Q1997">
        <f t="shared" si="131"/>
        <v>31.268350672453749</v>
      </c>
    </row>
    <row r="1998" spans="1:17" x14ac:dyDescent="0.2">
      <c r="A1998" t="s">
        <v>6</v>
      </c>
      <c r="B1998" t="s">
        <v>1</v>
      </c>
      <c r="C1998">
        <v>2</v>
      </c>
      <c r="D1998">
        <v>1.24710239470005E-2</v>
      </c>
      <c r="E1998">
        <f t="shared" si="128"/>
        <v>0.01</v>
      </c>
      <c r="F1998" t="s">
        <v>40</v>
      </c>
      <c r="G1998">
        <v>500</v>
      </c>
      <c r="H1998">
        <v>20.403724247042401</v>
      </c>
      <c r="I1998">
        <v>42.703923976244901</v>
      </c>
      <c r="J1998">
        <v>20.4296048224681</v>
      </c>
      <c r="K1998">
        <v>36.456396177930003</v>
      </c>
      <c r="L1998">
        <v>73.967346744254201</v>
      </c>
      <c r="M1998">
        <v>36.457166770497203</v>
      </c>
      <c r="O1998">
        <f t="shared" si="129"/>
        <v>28.430060212486204</v>
      </c>
      <c r="P1998">
        <f t="shared" si="130"/>
        <v>58.335635360249555</v>
      </c>
      <c r="Q1998">
        <f t="shared" si="131"/>
        <v>28.443385796482652</v>
      </c>
    </row>
    <row r="1999" spans="1:17" x14ac:dyDescent="0.2">
      <c r="A1999" t="s">
        <v>6</v>
      </c>
      <c r="B1999" t="s">
        <v>1</v>
      </c>
      <c r="C1999">
        <v>6</v>
      </c>
      <c r="D1999">
        <v>0.112196266651153</v>
      </c>
      <c r="E1999">
        <f t="shared" si="128"/>
        <v>0.11</v>
      </c>
      <c r="F1999" t="s">
        <v>40</v>
      </c>
      <c r="G1999">
        <v>1000</v>
      </c>
      <c r="H1999">
        <v>35.735374077240401</v>
      </c>
      <c r="I1999">
        <v>49.877565324701102</v>
      </c>
      <c r="J1999">
        <v>35.906054097831102</v>
      </c>
      <c r="K1999">
        <v>30.783416346198202</v>
      </c>
      <c r="L1999">
        <v>60.754881939135501</v>
      </c>
      <c r="M1999">
        <v>30.7877937692061</v>
      </c>
      <c r="O1999">
        <f t="shared" si="129"/>
        <v>33.259395211719301</v>
      </c>
      <c r="P1999">
        <f t="shared" si="130"/>
        <v>55.316223631918305</v>
      </c>
      <c r="Q1999">
        <f t="shared" si="131"/>
        <v>33.346923933518603</v>
      </c>
    </row>
    <row r="2000" spans="1:17" x14ac:dyDescent="0.2">
      <c r="A2000" t="s">
        <v>3</v>
      </c>
      <c r="B2000" t="s">
        <v>5</v>
      </c>
      <c r="C2000">
        <v>12</v>
      </c>
      <c r="D2000">
        <v>7.5812272727489402E-2</v>
      </c>
      <c r="E2000">
        <f t="shared" si="128"/>
        <v>0.08</v>
      </c>
      <c r="F2000" t="s">
        <v>40</v>
      </c>
      <c r="G2000" t="s">
        <v>41</v>
      </c>
      <c r="H2000">
        <v>14.132081570759</v>
      </c>
      <c r="I2000">
        <v>21.325659244887401</v>
      </c>
      <c r="J2000">
        <v>15.083561110795999</v>
      </c>
      <c r="K2000">
        <v>25.752177049478298</v>
      </c>
      <c r="L2000">
        <v>42.516443839986998</v>
      </c>
      <c r="M2000">
        <v>25.844884331229199</v>
      </c>
      <c r="O2000">
        <f t="shared" si="129"/>
        <v>19.942129310118649</v>
      </c>
      <c r="P2000">
        <f t="shared" si="130"/>
        <v>31.921051542437198</v>
      </c>
      <c r="Q2000">
        <f t="shared" si="131"/>
        <v>20.4642227210126</v>
      </c>
    </row>
    <row r="2001" spans="1:17" x14ac:dyDescent="0.2">
      <c r="A2001" t="s">
        <v>3</v>
      </c>
      <c r="B2001" t="s">
        <v>4</v>
      </c>
      <c r="C2001">
        <v>5</v>
      </c>
      <c r="D2001">
        <v>7.1335345506667994E-2</v>
      </c>
      <c r="E2001">
        <f t="shared" si="128"/>
        <v>7.0000000000000007E-2</v>
      </c>
      <c r="F2001" t="s">
        <v>40</v>
      </c>
      <c r="G2001" t="s">
        <v>41</v>
      </c>
      <c r="H2001">
        <v>31.065511636234898</v>
      </c>
      <c r="I2001">
        <v>45.129740692067998</v>
      </c>
      <c r="J2001">
        <v>31.239433762596299</v>
      </c>
      <c r="K2001">
        <v>30.8649160989055</v>
      </c>
      <c r="L2001">
        <v>57.055167848511303</v>
      </c>
      <c r="M2001">
        <v>30.8753786364218</v>
      </c>
      <c r="O2001">
        <f t="shared" si="129"/>
        <v>30.965213867570199</v>
      </c>
      <c r="P2001">
        <f t="shared" si="130"/>
        <v>51.09245427028965</v>
      </c>
      <c r="Q2001">
        <f t="shared" si="131"/>
        <v>31.05740619950905</v>
      </c>
    </row>
    <row r="2002" spans="1:17" x14ac:dyDescent="0.2">
      <c r="A2002" t="s">
        <v>3</v>
      </c>
      <c r="B2002" t="s">
        <v>2</v>
      </c>
      <c r="C2002">
        <v>14</v>
      </c>
      <c r="D2002">
        <v>0.14776928722858401</v>
      </c>
      <c r="E2002">
        <f t="shared" si="128"/>
        <v>0.15</v>
      </c>
      <c r="F2002" t="s">
        <v>40</v>
      </c>
      <c r="G2002" t="s">
        <v>41</v>
      </c>
      <c r="H2002">
        <v>11.1235112093729</v>
      </c>
      <c r="I2002">
        <v>31.494779906013701</v>
      </c>
      <c r="J2002">
        <v>11.166643563753199</v>
      </c>
      <c r="K2002">
        <v>19.416804046654001</v>
      </c>
      <c r="L2002">
        <v>28.411024981658201</v>
      </c>
      <c r="M2002">
        <v>20.008245783893901</v>
      </c>
      <c r="O2002">
        <f t="shared" si="129"/>
        <v>15.27015762801345</v>
      </c>
      <c r="P2002">
        <f t="shared" si="130"/>
        <v>29.952902443835953</v>
      </c>
      <c r="Q2002">
        <f t="shared" si="131"/>
        <v>15.587444673823551</v>
      </c>
    </row>
    <row r="2003" spans="1:17" x14ac:dyDescent="0.2">
      <c r="A2003" t="s">
        <v>3</v>
      </c>
      <c r="B2003" t="s">
        <v>11</v>
      </c>
      <c r="C2003">
        <v>10</v>
      </c>
      <c r="D2003">
        <v>0.19952578842639901</v>
      </c>
      <c r="E2003">
        <f t="shared" si="128"/>
        <v>0.2</v>
      </c>
      <c r="F2003" t="s">
        <v>40</v>
      </c>
      <c r="G2003" t="s">
        <v>41</v>
      </c>
      <c r="H2003">
        <v>16.5599207456264</v>
      </c>
      <c r="I2003">
        <v>38.936422991837802</v>
      </c>
      <c r="J2003">
        <v>16.585675106435701</v>
      </c>
      <c r="K2003">
        <v>22.527044144546899</v>
      </c>
      <c r="L2003">
        <v>27.8391779683576</v>
      </c>
      <c r="M2003">
        <v>24.047964671826701</v>
      </c>
      <c r="O2003">
        <f t="shared" si="129"/>
        <v>19.543482445086649</v>
      </c>
      <c r="P2003">
        <f t="shared" si="130"/>
        <v>33.387800480097702</v>
      </c>
      <c r="Q2003">
        <f t="shared" si="131"/>
        <v>20.316819889131203</v>
      </c>
    </row>
    <row r="2004" spans="1:17" x14ac:dyDescent="0.2">
      <c r="A2004" t="s">
        <v>10</v>
      </c>
      <c r="B2004" t="s">
        <v>1</v>
      </c>
      <c r="C2004">
        <v>1</v>
      </c>
      <c r="D2004">
        <v>2.6729831472039198E-2</v>
      </c>
      <c r="E2004">
        <f t="shared" si="128"/>
        <v>0.03</v>
      </c>
      <c r="F2004" t="s">
        <v>40</v>
      </c>
      <c r="G2004" t="s">
        <v>41</v>
      </c>
      <c r="H2004">
        <v>16.414573431540099</v>
      </c>
      <c r="I2004">
        <v>35.403757940671298</v>
      </c>
      <c r="J2004">
        <v>16.470984263022899</v>
      </c>
      <c r="K2004">
        <v>28.111996827064999</v>
      </c>
      <c r="L2004">
        <v>36.792553197767198</v>
      </c>
      <c r="M2004">
        <v>28.7452636259234</v>
      </c>
      <c r="O2004">
        <f t="shared" si="129"/>
        <v>22.263285129302549</v>
      </c>
      <c r="P2004">
        <f t="shared" si="130"/>
        <v>36.098155569219244</v>
      </c>
      <c r="Q2004">
        <f t="shared" si="131"/>
        <v>22.608123944473149</v>
      </c>
    </row>
    <row r="2005" spans="1:17" x14ac:dyDescent="0.2">
      <c r="A2005" t="s">
        <v>10</v>
      </c>
      <c r="B2005" t="s">
        <v>1</v>
      </c>
      <c r="C2005">
        <v>2</v>
      </c>
      <c r="D2005">
        <v>5.7913955301046302E-2</v>
      </c>
      <c r="E2005">
        <f t="shared" si="128"/>
        <v>0.06</v>
      </c>
      <c r="F2005" t="s">
        <v>40</v>
      </c>
      <c r="G2005" t="s">
        <v>41</v>
      </c>
      <c r="H2005">
        <v>29.488546293612099</v>
      </c>
      <c r="I2005">
        <v>38.778304375727799</v>
      </c>
      <c r="J2005">
        <v>30.0332894226371</v>
      </c>
      <c r="K2005">
        <v>30.275283625832898</v>
      </c>
      <c r="L2005">
        <v>65.094285651918497</v>
      </c>
      <c r="M2005">
        <v>30.276717011593199</v>
      </c>
      <c r="O2005">
        <f t="shared" si="129"/>
        <v>29.881914959722501</v>
      </c>
      <c r="P2005">
        <f t="shared" si="130"/>
        <v>51.936295013823148</v>
      </c>
      <c r="Q2005">
        <f t="shared" si="131"/>
        <v>30.155003217115151</v>
      </c>
    </row>
    <row r="2006" spans="1:17" x14ac:dyDescent="0.2">
      <c r="A2006" t="s">
        <v>10</v>
      </c>
      <c r="B2006" t="s">
        <v>1</v>
      </c>
      <c r="C2006">
        <v>5</v>
      </c>
      <c r="D2006">
        <v>4.8140112310647902E-2</v>
      </c>
      <c r="E2006">
        <f t="shared" si="128"/>
        <v>0.05</v>
      </c>
      <c r="F2006" t="s">
        <v>40</v>
      </c>
      <c r="G2006" t="s">
        <v>41</v>
      </c>
      <c r="H2006">
        <v>6.9916383970950999</v>
      </c>
      <c r="I2006">
        <v>22.9999364928427</v>
      </c>
      <c r="J2006">
        <v>7.1236203683297896</v>
      </c>
      <c r="K2006">
        <v>24.467525323526601</v>
      </c>
      <c r="L2006">
        <v>37.083745079305402</v>
      </c>
      <c r="M2006">
        <v>24.712904829511501</v>
      </c>
      <c r="O2006">
        <f t="shared" si="129"/>
        <v>15.729581860310851</v>
      </c>
      <c r="P2006">
        <f t="shared" si="130"/>
        <v>30.041840786074051</v>
      </c>
      <c r="Q2006">
        <f t="shared" si="131"/>
        <v>15.918262598920645</v>
      </c>
    </row>
    <row r="2007" spans="1:17" x14ac:dyDescent="0.2">
      <c r="A2007" t="s">
        <v>10</v>
      </c>
      <c r="B2007" t="s">
        <v>1</v>
      </c>
      <c r="C2007">
        <v>10</v>
      </c>
      <c r="D2007">
        <v>0.18335047364234899</v>
      </c>
      <c r="E2007">
        <f t="shared" si="128"/>
        <v>0.18</v>
      </c>
      <c r="F2007" t="s">
        <v>40</v>
      </c>
      <c r="G2007" t="s">
        <v>41</v>
      </c>
      <c r="H2007">
        <v>3.34231905936347</v>
      </c>
      <c r="I2007">
        <v>11.778824217357201</v>
      </c>
      <c r="J2007">
        <v>4.2933741146086302</v>
      </c>
      <c r="K2007">
        <v>13.692412665691601</v>
      </c>
      <c r="L2007">
        <v>18.026589204683201</v>
      </c>
      <c r="M2007">
        <v>15.7574023028304</v>
      </c>
      <c r="O2007">
        <f t="shared" si="129"/>
        <v>8.5173658625275355</v>
      </c>
      <c r="P2007">
        <f t="shared" si="130"/>
        <v>14.902706711020201</v>
      </c>
      <c r="Q2007">
        <f t="shared" si="131"/>
        <v>10.025388208719516</v>
      </c>
    </row>
    <row r="2008" spans="1:17" x14ac:dyDescent="0.2">
      <c r="A2008" t="s">
        <v>10</v>
      </c>
      <c r="B2008" t="s">
        <v>1</v>
      </c>
      <c r="C2008">
        <v>15</v>
      </c>
      <c r="D2008">
        <v>0.18928970396518699</v>
      </c>
      <c r="E2008">
        <f t="shared" si="128"/>
        <v>0.19</v>
      </c>
      <c r="F2008" t="s">
        <v>40</v>
      </c>
      <c r="G2008" t="s">
        <v>41</v>
      </c>
      <c r="H2008">
        <v>25.022216437114</v>
      </c>
      <c r="I2008">
        <v>40.486069124108603</v>
      </c>
      <c r="J2008">
        <v>25.147816333370699</v>
      </c>
      <c r="K2008">
        <v>27.006404157489101</v>
      </c>
      <c r="L2008">
        <v>38.374417148558003</v>
      </c>
      <c r="M2008">
        <v>27.336140466784101</v>
      </c>
      <c r="O2008">
        <f t="shared" si="129"/>
        <v>26.014310297301549</v>
      </c>
      <c r="P2008">
        <f t="shared" si="130"/>
        <v>39.430243136333303</v>
      </c>
      <c r="Q2008">
        <f t="shared" si="131"/>
        <v>26.2419784000774</v>
      </c>
    </row>
    <row r="2009" spans="1:17" x14ac:dyDescent="0.2">
      <c r="A2009" t="s">
        <v>10</v>
      </c>
      <c r="B2009" t="s">
        <v>1</v>
      </c>
      <c r="C2009">
        <v>20</v>
      </c>
      <c r="D2009">
        <v>0.60027700662612904</v>
      </c>
      <c r="E2009">
        <f t="shared" si="128"/>
        <v>0.6</v>
      </c>
      <c r="F2009" t="s">
        <v>40</v>
      </c>
      <c r="G2009" t="s">
        <v>41</v>
      </c>
      <c r="H2009">
        <v>12.654352390069601</v>
      </c>
      <c r="I2009">
        <v>28.3968268195813</v>
      </c>
      <c r="J2009">
        <v>12.777954726201701</v>
      </c>
      <c r="K2009">
        <v>17.2414108395017</v>
      </c>
      <c r="L2009">
        <v>25.901155151881898</v>
      </c>
      <c r="M2009">
        <v>17.8881857548493</v>
      </c>
      <c r="O2009">
        <f t="shared" si="129"/>
        <v>14.947881614785651</v>
      </c>
      <c r="P2009">
        <f t="shared" si="130"/>
        <v>27.148990985731601</v>
      </c>
      <c r="Q2009">
        <f t="shared" si="131"/>
        <v>15.333070240525501</v>
      </c>
    </row>
    <row r="2010" spans="1:17" x14ac:dyDescent="0.2">
      <c r="A2010" t="s">
        <v>9</v>
      </c>
      <c r="B2010" t="s">
        <v>1</v>
      </c>
      <c r="C2010">
        <v>20</v>
      </c>
      <c r="D2010">
        <v>2.0000007152557302</v>
      </c>
      <c r="E2010">
        <f t="shared" si="128"/>
        <v>2</v>
      </c>
      <c r="F2010" t="s">
        <v>40</v>
      </c>
      <c r="G2010" t="s">
        <v>41</v>
      </c>
      <c r="H2010">
        <v>17.574837309228201</v>
      </c>
      <c r="I2010">
        <v>50.2008181516116</v>
      </c>
      <c r="J2010">
        <v>17.577251815001699</v>
      </c>
      <c r="K2010">
        <v>4.4393600742884596</v>
      </c>
      <c r="L2010">
        <v>10.362978776752801</v>
      </c>
      <c r="M2010">
        <v>6.10371599833808</v>
      </c>
      <c r="O2010">
        <f t="shared" si="129"/>
        <v>11.00709869175833</v>
      </c>
      <c r="P2010">
        <f t="shared" si="130"/>
        <v>30.281898464182198</v>
      </c>
      <c r="Q2010">
        <f t="shared" si="131"/>
        <v>11.840483906669888</v>
      </c>
    </row>
    <row r="2011" spans="1:17" x14ac:dyDescent="0.2">
      <c r="A2011" t="s">
        <v>9</v>
      </c>
      <c r="B2011" t="s">
        <v>1</v>
      </c>
      <c r="C2011">
        <v>20</v>
      </c>
      <c r="D2011">
        <v>1.49999988079071</v>
      </c>
      <c r="E2011">
        <f t="shared" si="128"/>
        <v>1.5</v>
      </c>
      <c r="F2011" t="s">
        <v>40</v>
      </c>
      <c r="G2011" t="s">
        <v>41</v>
      </c>
      <c r="H2011">
        <v>22.495206366504501</v>
      </c>
      <c r="I2011">
        <v>53.716808272884897</v>
      </c>
      <c r="J2011">
        <v>22.4985041733363</v>
      </c>
      <c r="K2011">
        <v>12.4587508744644</v>
      </c>
      <c r="L2011">
        <v>19.525690142621102</v>
      </c>
      <c r="M2011">
        <v>13.4569270264608</v>
      </c>
      <c r="O2011">
        <f t="shared" si="129"/>
        <v>17.476978620484452</v>
      </c>
      <c r="P2011">
        <f t="shared" si="130"/>
        <v>36.621249207752996</v>
      </c>
      <c r="Q2011">
        <f t="shared" si="131"/>
        <v>17.977715599898552</v>
      </c>
    </row>
    <row r="2012" spans="1:17" x14ac:dyDescent="0.2">
      <c r="A2012" t="s">
        <v>9</v>
      </c>
      <c r="B2012" t="s">
        <v>1</v>
      </c>
      <c r="C2012">
        <v>20</v>
      </c>
      <c r="D2012">
        <v>0.99999976158142001</v>
      </c>
      <c r="E2012">
        <f t="shared" si="128"/>
        <v>1</v>
      </c>
      <c r="F2012" t="s">
        <v>40</v>
      </c>
      <c r="G2012" t="s">
        <v>41</v>
      </c>
      <c r="H2012">
        <v>28.5763169482668</v>
      </c>
      <c r="I2012">
        <v>49.560384154247501</v>
      </c>
      <c r="J2012">
        <v>28.6111277894639</v>
      </c>
      <c r="K2012">
        <v>22.433442936615499</v>
      </c>
      <c r="L2012">
        <v>36.609062526545898</v>
      </c>
      <c r="M2012">
        <v>22.603692136349601</v>
      </c>
      <c r="O2012">
        <f t="shared" si="129"/>
        <v>25.50487994244115</v>
      </c>
      <c r="P2012">
        <f t="shared" si="130"/>
        <v>43.0847233403967</v>
      </c>
      <c r="Q2012">
        <f t="shared" si="131"/>
        <v>25.60740996290675</v>
      </c>
    </row>
    <row r="2013" spans="1:17" x14ac:dyDescent="0.2">
      <c r="A2013" t="s">
        <v>9</v>
      </c>
      <c r="B2013" t="s">
        <v>1</v>
      </c>
      <c r="C2013">
        <v>20</v>
      </c>
      <c r="D2013">
        <v>0.500000119209289</v>
      </c>
      <c r="E2013">
        <f t="shared" si="128"/>
        <v>0.5</v>
      </c>
      <c r="F2013" t="s">
        <v>40</v>
      </c>
      <c r="G2013" t="s">
        <v>41</v>
      </c>
      <c r="H2013">
        <v>8.5852519803849603</v>
      </c>
      <c r="I2013">
        <v>24.528951760955099</v>
      </c>
      <c r="J2013">
        <v>8.7124756928492104</v>
      </c>
      <c r="K2013">
        <v>11.7959633998342</v>
      </c>
      <c r="L2013">
        <v>18.7217390463871</v>
      </c>
      <c r="M2013">
        <v>12.839097189795501</v>
      </c>
      <c r="O2013">
        <f t="shared" si="129"/>
        <v>10.19060769010958</v>
      </c>
      <c r="P2013">
        <f t="shared" si="130"/>
        <v>21.625345403671098</v>
      </c>
      <c r="Q2013">
        <f t="shared" si="131"/>
        <v>10.775786441322357</v>
      </c>
    </row>
    <row r="2014" spans="1:17" x14ac:dyDescent="0.2">
      <c r="A2014" t="s">
        <v>9</v>
      </c>
      <c r="B2014" t="s">
        <v>1</v>
      </c>
      <c r="C2014">
        <v>20</v>
      </c>
      <c r="D2014">
        <v>0.19999998807907099</v>
      </c>
      <c r="E2014">
        <f t="shared" si="128"/>
        <v>0.2</v>
      </c>
      <c r="F2014" t="s">
        <v>40</v>
      </c>
      <c r="G2014" t="s">
        <v>41</v>
      </c>
      <c r="H2014">
        <v>15.9254591457473</v>
      </c>
      <c r="I2014">
        <v>28.533704397131199</v>
      </c>
      <c r="J2014">
        <v>16.176533973770098</v>
      </c>
      <c r="K2014">
        <v>22.5227090392058</v>
      </c>
      <c r="L2014">
        <v>33.167056823740701</v>
      </c>
      <c r="M2014">
        <v>22.916346163154699</v>
      </c>
      <c r="O2014">
        <f t="shared" si="129"/>
        <v>19.224084092476552</v>
      </c>
      <c r="P2014">
        <f t="shared" si="130"/>
        <v>30.850380610435948</v>
      </c>
      <c r="Q2014">
        <f t="shared" si="131"/>
        <v>19.546440068462399</v>
      </c>
    </row>
    <row r="2015" spans="1:17" x14ac:dyDescent="0.2">
      <c r="A2015" t="s">
        <v>9</v>
      </c>
      <c r="B2015" t="s">
        <v>1</v>
      </c>
      <c r="C2015">
        <v>20</v>
      </c>
      <c r="D2015">
        <v>0.10000000149011599</v>
      </c>
      <c r="E2015">
        <f t="shared" si="128"/>
        <v>0.1</v>
      </c>
      <c r="F2015" t="s">
        <v>40</v>
      </c>
      <c r="G2015" t="s">
        <v>41</v>
      </c>
      <c r="H2015">
        <v>10.1250342557242</v>
      </c>
      <c r="I2015">
        <v>33.935590258150903</v>
      </c>
      <c r="J2015">
        <v>10.1448868051377</v>
      </c>
      <c r="K2015">
        <v>23.7874821703317</v>
      </c>
      <c r="L2015">
        <v>32.3418253194193</v>
      </c>
      <c r="M2015">
        <v>24.442491674434901</v>
      </c>
      <c r="O2015">
        <f t="shared" si="129"/>
        <v>16.956258213027951</v>
      </c>
      <c r="P2015">
        <f t="shared" si="130"/>
        <v>33.138707788785098</v>
      </c>
      <c r="Q2015">
        <f t="shared" si="131"/>
        <v>17.2936892397863</v>
      </c>
    </row>
    <row r="2016" spans="1:17" x14ac:dyDescent="0.2">
      <c r="A2016" t="s">
        <v>9</v>
      </c>
      <c r="B2016" t="s">
        <v>1</v>
      </c>
      <c r="C2016">
        <v>20</v>
      </c>
      <c r="D2016">
        <v>5.00000119209289E-2</v>
      </c>
      <c r="E2016">
        <f t="shared" si="128"/>
        <v>0.05</v>
      </c>
      <c r="F2016" t="s">
        <v>40</v>
      </c>
      <c r="G2016" t="s">
        <v>41</v>
      </c>
      <c r="H2016">
        <v>0.47804301053849202</v>
      </c>
      <c r="I2016">
        <v>13.666615232805601</v>
      </c>
      <c r="J2016">
        <v>0.87441339440208199</v>
      </c>
      <c r="K2016">
        <v>23.284301324132201</v>
      </c>
      <c r="L2016">
        <v>25.926587328349601</v>
      </c>
      <c r="M2016">
        <v>26.707792495109299</v>
      </c>
      <c r="O2016">
        <f t="shared" si="129"/>
        <v>11.881172167335347</v>
      </c>
      <c r="P2016">
        <f t="shared" si="130"/>
        <v>19.796601280577601</v>
      </c>
      <c r="Q2016">
        <f t="shared" si="131"/>
        <v>13.791102944755691</v>
      </c>
    </row>
    <row r="2017" spans="1:17" x14ac:dyDescent="0.2">
      <c r="A2017" t="s">
        <v>9</v>
      </c>
      <c r="B2017" t="s">
        <v>1</v>
      </c>
      <c r="C2017">
        <v>20</v>
      </c>
      <c r="D2017">
        <v>2.0000020042061799E-2</v>
      </c>
      <c r="E2017">
        <f t="shared" si="128"/>
        <v>0.02</v>
      </c>
      <c r="F2017" t="s">
        <v>40</v>
      </c>
      <c r="G2017" t="s">
        <v>41</v>
      </c>
      <c r="H2017">
        <v>16.0200697922734</v>
      </c>
      <c r="I2017">
        <v>33.400875474973198</v>
      </c>
      <c r="J2017">
        <v>16.102167092315</v>
      </c>
      <c r="K2017">
        <v>31.085643394502601</v>
      </c>
      <c r="L2017">
        <v>60.684690774825199</v>
      </c>
      <c r="M2017">
        <v>31.090412706721899</v>
      </c>
      <c r="O2017">
        <f t="shared" si="129"/>
        <v>23.552856593388</v>
      </c>
      <c r="P2017">
        <f t="shared" si="130"/>
        <v>47.042783124899202</v>
      </c>
      <c r="Q2017">
        <f t="shared" si="131"/>
        <v>23.59628989951845</v>
      </c>
    </row>
    <row r="2018" spans="1:17" x14ac:dyDescent="0.2">
      <c r="A2018" t="s">
        <v>9</v>
      </c>
      <c r="B2018" t="s">
        <v>1</v>
      </c>
      <c r="C2018">
        <v>20</v>
      </c>
      <c r="D2018">
        <v>1.0000002570450301E-2</v>
      </c>
      <c r="E2018">
        <f t="shared" si="128"/>
        <v>0.01</v>
      </c>
      <c r="F2018" t="s">
        <v>40</v>
      </c>
      <c r="G2018" t="s">
        <v>41</v>
      </c>
      <c r="H2018">
        <v>-3.58787453149167</v>
      </c>
      <c r="I2018">
        <v>18.263413621052301</v>
      </c>
      <c r="J2018">
        <v>-3.4951229514839302</v>
      </c>
      <c r="K2018">
        <v>33.042555461382698</v>
      </c>
      <c r="L2018">
        <v>39.863195815042502</v>
      </c>
      <c r="M2018">
        <v>34.055417368850101</v>
      </c>
      <c r="O2018">
        <f t="shared" si="129"/>
        <v>14.727340464945513</v>
      </c>
      <c r="P2018">
        <f t="shared" si="130"/>
        <v>29.063304718047402</v>
      </c>
      <c r="Q2018">
        <f t="shared" si="131"/>
        <v>15.280147208683086</v>
      </c>
    </row>
    <row r="2019" spans="1:17" x14ac:dyDescent="0.2">
      <c r="A2019" t="s">
        <v>8</v>
      </c>
      <c r="B2019" t="s">
        <v>1</v>
      </c>
      <c r="C2019">
        <v>16</v>
      </c>
      <c r="D2019">
        <v>0.20719459652900599</v>
      </c>
      <c r="E2019">
        <f t="shared" si="128"/>
        <v>0.21</v>
      </c>
      <c r="F2019" t="s">
        <v>8</v>
      </c>
      <c r="G2019" t="s">
        <v>41</v>
      </c>
      <c r="H2019">
        <v>17.088555660058599</v>
      </c>
      <c r="I2019">
        <v>23.909335868461199</v>
      </c>
      <c r="J2019">
        <v>18.1185512060832</v>
      </c>
      <c r="K2019">
        <v>24.034728891924399</v>
      </c>
      <c r="L2019">
        <v>41.130853891322403</v>
      </c>
      <c r="M2019">
        <v>24.120657843217401</v>
      </c>
      <c r="O2019">
        <f t="shared" si="129"/>
        <v>20.561642275991499</v>
      </c>
      <c r="P2019">
        <f t="shared" si="130"/>
        <v>32.520094879891801</v>
      </c>
      <c r="Q2019">
        <f t="shared" si="131"/>
        <v>21.119604524650299</v>
      </c>
    </row>
    <row r="2020" spans="1:17" x14ac:dyDescent="0.2">
      <c r="A2020" t="s">
        <v>8</v>
      </c>
      <c r="B2020" t="s">
        <v>1</v>
      </c>
      <c r="C2020">
        <v>16</v>
      </c>
      <c r="D2020">
        <v>0.31538826227188099</v>
      </c>
      <c r="E2020">
        <f t="shared" si="128"/>
        <v>0.32</v>
      </c>
      <c r="F2020" t="s">
        <v>8</v>
      </c>
      <c r="G2020" t="s">
        <v>41</v>
      </c>
      <c r="H2020">
        <v>13.6272091325103</v>
      </c>
      <c r="I2020">
        <v>16.8720828086288</v>
      </c>
      <c r="J2020">
        <v>16.503297489969601</v>
      </c>
      <c r="K2020">
        <v>19.353751801108199</v>
      </c>
      <c r="L2020">
        <v>31.994541734383599</v>
      </c>
      <c r="M2020">
        <v>19.599605338027001</v>
      </c>
      <c r="O2020">
        <f t="shared" si="129"/>
        <v>16.490480466809249</v>
      </c>
      <c r="P2020">
        <f t="shared" si="130"/>
        <v>24.4333122715062</v>
      </c>
      <c r="Q2020">
        <f t="shared" si="131"/>
        <v>18.051451413998301</v>
      </c>
    </row>
    <row r="2021" spans="1:17" x14ac:dyDescent="0.2">
      <c r="A2021" t="s">
        <v>8</v>
      </c>
      <c r="B2021" t="s">
        <v>1</v>
      </c>
      <c r="C2021">
        <v>16</v>
      </c>
      <c r="D2021">
        <v>0.16893942654132801</v>
      </c>
      <c r="E2021">
        <f t="shared" si="128"/>
        <v>0.17</v>
      </c>
      <c r="F2021" t="s">
        <v>8</v>
      </c>
      <c r="G2021" t="s">
        <v>41</v>
      </c>
      <c r="H2021">
        <v>7.9349183307597499</v>
      </c>
      <c r="I2021">
        <v>8.1811181438717995</v>
      </c>
      <c r="J2021">
        <v>21.136986273877799</v>
      </c>
      <c r="K2021">
        <v>25.532146739885899</v>
      </c>
      <c r="L2021">
        <v>47.901647526810201</v>
      </c>
      <c r="M2021">
        <v>25.5574575124263</v>
      </c>
      <c r="O2021">
        <f t="shared" si="129"/>
        <v>16.733532535322823</v>
      </c>
      <c r="P2021">
        <f t="shared" si="130"/>
        <v>28.041382835341</v>
      </c>
      <c r="Q2021">
        <f t="shared" si="131"/>
        <v>23.347221893152049</v>
      </c>
    </row>
    <row r="2022" spans="1:17" x14ac:dyDescent="0.2">
      <c r="A2022" t="s">
        <v>6</v>
      </c>
      <c r="B2022" t="s">
        <v>1</v>
      </c>
      <c r="C2022">
        <v>18</v>
      </c>
      <c r="D2022">
        <v>0.24783690273761699</v>
      </c>
      <c r="E2022">
        <f t="shared" si="128"/>
        <v>0.25</v>
      </c>
      <c r="F2022" t="s">
        <v>40</v>
      </c>
      <c r="G2022">
        <v>100</v>
      </c>
      <c r="H2022">
        <v>26.236100541610298</v>
      </c>
      <c r="I2022">
        <v>37.419879258250702</v>
      </c>
      <c r="J2022">
        <v>26.5808331556463</v>
      </c>
      <c r="K2022">
        <v>30.3876513418268</v>
      </c>
      <c r="L2022">
        <v>43.996169503215299</v>
      </c>
      <c r="M2022">
        <v>30.581274789140501</v>
      </c>
      <c r="O2022">
        <f t="shared" si="129"/>
        <v>28.311875941718547</v>
      </c>
      <c r="P2022">
        <f t="shared" si="130"/>
        <v>40.708024380733001</v>
      </c>
      <c r="Q2022">
        <f t="shared" si="131"/>
        <v>28.581053972393399</v>
      </c>
    </row>
    <row r="2023" spans="1:17" x14ac:dyDescent="0.2">
      <c r="A2023" t="s">
        <v>6</v>
      </c>
      <c r="B2023" t="s">
        <v>1</v>
      </c>
      <c r="C2023">
        <v>2</v>
      </c>
      <c r="D2023">
        <v>1.4362873509526201E-2</v>
      </c>
      <c r="E2023">
        <f t="shared" si="128"/>
        <v>0.01</v>
      </c>
      <c r="F2023" t="s">
        <v>40</v>
      </c>
      <c r="G2023">
        <v>200</v>
      </c>
      <c r="H2023">
        <v>24.092459314886302</v>
      </c>
      <c r="I2023">
        <v>40.357141779714901</v>
      </c>
      <c r="J2023">
        <v>24.196731500537901</v>
      </c>
      <c r="K2023">
        <v>31.756446981676799</v>
      </c>
      <c r="L2023">
        <v>70.317841669572601</v>
      </c>
      <c r="M2023">
        <v>31.757052252872299</v>
      </c>
      <c r="O2023">
        <f t="shared" si="129"/>
        <v>27.92445314828155</v>
      </c>
      <c r="P2023">
        <f t="shared" si="130"/>
        <v>55.337491724643755</v>
      </c>
      <c r="Q2023">
        <f t="shared" si="131"/>
        <v>27.9768918767051</v>
      </c>
    </row>
    <row r="2024" spans="1:17" x14ac:dyDescent="0.2">
      <c r="A2024" t="s">
        <v>6</v>
      </c>
      <c r="B2024" t="s">
        <v>1</v>
      </c>
      <c r="C2024">
        <v>4</v>
      </c>
      <c r="D2024">
        <v>0.10757189989089901</v>
      </c>
      <c r="E2024">
        <f t="shared" si="128"/>
        <v>0.11</v>
      </c>
      <c r="F2024" t="s">
        <v>40</v>
      </c>
      <c r="G2024">
        <v>1000</v>
      </c>
      <c r="H2024">
        <v>25.5327649178146</v>
      </c>
      <c r="I2024">
        <v>44.851748638225203</v>
      </c>
      <c r="J2024">
        <v>25.584009095591199</v>
      </c>
      <c r="K2024">
        <v>28.551017790423199</v>
      </c>
      <c r="L2024">
        <v>50.770411808135798</v>
      </c>
      <c r="M2024">
        <v>28.5771849042263</v>
      </c>
      <c r="O2024">
        <f t="shared" si="129"/>
        <v>27.041891354118899</v>
      </c>
      <c r="P2024">
        <f t="shared" si="130"/>
        <v>47.811080223180497</v>
      </c>
      <c r="Q2024">
        <f t="shared" si="131"/>
        <v>27.080596999908749</v>
      </c>
    </row>
    <row r="2025" spans="1:17" x14ac:dyDescent="0.2">
      <c r="A2025" t="s">
        <v>3</v>
      </c>
      <c r="B2025" t="s">
        <v>5</v>
      </c>
      <c r="C2025">
        <v>16</v>
      </c>
      <c r="D2025">
        <v>0.177456960082054</v>
      </c>
      <c r="E2025">
        <f t="shared" si="128"/>
        <v>0.18</v>
      </c>
      <c r="F2025" t="s">
        <v>40</v>
      </c>
      <c r="G2025" t="s">
        <v>41</v>
      </c>
      <c r="H2025">
        <v>17.438499350260098</v>
      </c>
      <c r="I2025">
        <v>20.691459058982499</v>
      </c>
      <c r="J2025">
        <v>20.2558637381326</v>
      </c>
      <c r="K2025">
        <v>26.151157268828999</v>
      </c>
      <c r="L2025">
        <v>42.328940300751199</v>
      </c>
      <c r="M2025">
        <v>26.2574086663329</v>
      </c>
      <c r="O2025">
        <f t="shared" si="129"/>
        <v>21.794828309544549</v>
      </c>
      <c r="P2025">
        <f t="shared" si="130"/>
        <v>31.510199679866851</v>
      </c>
      <c r="Q2025">
        <f t="shared" si="131"/>
        <v>23.256636202232748</v>
      </c>
    </row>
    <row r="2026" spans="1:17" x14ac:dyDescent="0.2">
      <c r="A2026" t="s">
        <v>3</v>
      </c>
      <c r="B2026" t="s">
        <v>5</v>
      </c>
      <c r="C2026">
        <v>10</v>
      </c>
      <c r="D2026">
        <v>0.14747944474220201</v>
      </c>
      <c r="E2026">
        <f t="shared" si="128"/>
        <v>0.15</v>
      </c>
      <c r="F2026" t="s">
        <v>40</v>
      </c>
      <c r="G2026" t="s">
        <v>41</v>
      </c>
      <c r="H2026">
        <v>18.2588673741968</v>
      </c>
      <c r="I2026">
        <v>30.171181669005001</v>
      </c>
      <c r="J2026">
        <v>18.552057603064799</v>
      </c>
      <c r="K2026">
        <v>27.552262902726401</v>
      </c>
      <c r="L2026">
        <v>43.008539686587397</v>
      </c>
      <c r="M2026">
        <v>27.677913536336298</v>
      </c>
      <c r="O2026">
        <f t="shared" si="129"/>
        <v>22.905565138461601</v>
      </c>
      <c r="P2026">
        <f t="shared" si="130"/>
        <v>36.589860677796196</v>
      </c>
      <c r="Q2026">
        <f t="shared" si="131"/>
        <v>23.114985569700551</v>
      </c>
    </row>
    <row r="2027" spans="1:17" x14ac:dyDescent="0.2">
      <c r="A2027" t="s">
        <v>3</v>
      </c>
      <c r="B2027" t="s">
        <v>4</v>
      </c>
      <c r="C2027">
        <v>5</v>
      </c>
      <c r="D2027">
        <v>5.8796778321266098E-2</v>
      </c>
      <c r="E2027">
        <f t="shared" si="128"/>
        <v>0.06</v>
      </c>
      <c r="F2027" t="s">
        <v>40</v>
      </c>
      <c r="G2027" t="s">
        <v>41</v>
      </c>
      <c r="H2027">
        <v>28.0690844003006</v>
      </c>
      <c r="I2027">
        <v>39.826996357664598</v>
      </c>
      <c r="J2027">
        <v>28.3693829649091</v>
      </c>
      <c r="K2027">
        <v>29.3395072891106</v>
      </c>
      <c r="L2027">
        <v>58.010179565519003</v>
      </c>
      <c r="M2027">
        <v>29.345416332140498</v>
      </c>
      <c r="O2027">
        <f t="shared" si="129"/>
        <v>28.704295844705598</v>
      </c>
      <c r="P2027">
        <f t="shared" si="130"/>
        <v>48.918587961591797</v>
      </c>
      <c r="Q2027">
        <f t="shared" si="131"/>
        <v>28.857399648524797</v>
      </c>
    </row>
    <row r="2028" spans="1:17" x14ac:dyDescent="0.2">
      <c r="A2028" t="s">
        <v>3</v>
      </c>
      <c r="B2028" t="s">
        <v>4</v>
      </c>
      <c r="C2028">
        <v>5</v>
      </c>
      <c r="D2028">
        <v>0.108471222221851</v>
      </c>
      <c r="E2028">
        <f t="shared" si="128"/>
        <v>0.11</v>
      </c>
      <c r="F2028" t="s">
        <v>40</v>
      </c>
      <c r="G2028" t="s">
        <v>41</v>
      </c>
      <c r="H2028">
        <v>3.42283775530551</v>
      </c>
      <c r="I2028">
        <v>28.090359783454002</v>
      </c>
      <c r="J2028">
        <v>3.4444255434088999</v>
      </c>
      <c r="K2028">
        <v>20.5523055318858</v>
      </c>
      <c r="L2028">
        <v>23.6809886825652</v>
      </c>
      <c r="M2028">
        <v>23.465931466963099</v>
      </c>
      <c r="O2028">
        <f t="shared" si="129"/>
        <v>11.987571643595654</v>
      </c>
      <c r="P2028">
        <f t="shared" si="130"/>
        <v>25.885674233009603</v>
      </c>
      <c r="Q2028">
        <f t="shared" si="131"/>
        <v>13.455178505186</v>
      </c>
    </row>
    <row r="2029" spans="1:17" x14ac:dyDescent="0.2">
      <c r="A2029" t="s">
        <v>3</v>
      </c>
      <c r="B2029" t="s">
        <v>2</v>
      </c>
      <c r="C2029">
        <v>16</v>
      </c>
      <c r="D2029">
        <v>0.15817089378833701</v>
      </c>
      <c r="E2029">
        <f t="shared" si="128"/>
        <v>0.16</v>
      </c>
      <c r="F2029" t="s">
        <v>40</v>
      </c>
      <c r="G2029" t="s">
        <v>41</v>
      </c>
      <c r="H2029">
        <v>30.835981644757801</v>
      </c>
      <c r="I2029">
        <v>46.153178031365698</v>
      </c>
      <c r="J2029">
        <v>30.965663799251701</v>
      </c>
      <c r="K2029">
        <v>30.4846014628252</v>
      </c>
      <c r="L2029">
        <v>58.382065326522003</v>
      </c>
      <c r="M2029">
        <v>30.491661036775302</v>
      </c>
      <c r="O2029">
        <f t="shared" si="129"/>
        <v>30.660291553791502</v>
      </c>
      <c r="P2029">
        <f t="shared" si="130"/>
        <v>52.267621678943854</v>
      </c>
      <c r="Q2029">
        <f t="shared" si="131"/>
        <v>30.728662418013499</v>
      </c>
    </row>
    <row r="2030" spans="1:17" x14ac:dyDescent="0.2">
      <c r="A2030" t="s">
        <v>3</v>
      </c>
      <c r="B2030" t="s">
        <v>2</v>
      </c>
      <c r="C2030">
        <v>14</v>
      </c>
      <c r="D2030">
        <v>0.20615988969802801</v>
      </c>
      <c r="E2030">
        <f t="shared" si="128"/>
        <v>0.21</v>
      </c>
      <c r="F2030" t="s">
        <v>40</v>
      </c>
      <c r="G2030" t="s">
        <v>41</v>
      </c>
      <c r="H2030">
        <v>31.837794748562001</v>
      </c>
      <c r="I2030">
        <v>42.331195733706103</v>
      </c>
      <c r="J2030">
        <v>32.244107487677297</v>
      </c>
      <c r="K2030">
        <v>27.405799506618301</v>
      </c>
      <c r="L2030">
        <v>55.319381981732697</v>
      </c>
      <c r="M2030">
        <v>27.412839386525999</v>
      </c>
      <c r="O2030">
        <f t="shared" si="129"/>
        <v>29.621797127590149</v>
      </c>
      <c r="P2030">
        <f t="shared" si="130"/>
        <v>48.8252888577194</v>
      </c>
      <c r="Q2030">
        <f t="shared" si="131"/>
        <v>29.82847343710165</v>
      </c>
    </row>
    <row r="2031" spans="1:17" x14ac:dyDescent="0.2">
      <c r="A2031" t="s">
        <v>3</v>
      </c>
      <c r="B2031" t="s">
        <v>11</v>
      </c>
      <c r="C2031">
        <v>12</v>
      </c>
      <c r="D2031">
        <v>0.201395153999328</v>
      </c>
      <c r="E2031">
        <f t="shared" si="128"/>
        <v>0.2</v>
      </c>
      <c r="F2031" t="s">
        <v>40</v>
      </c>
      <c r="G2031" t="s">
        <v>41</v>
      </c>
      <c r="H2031">
        <v>22.812637119872399</v>
      </c>
      <c r="I2031">
        <v>40.408233473655301</v>
      </c>
      <c r="J2031">
        <v>22.889245556185799</v>
      </c>
      <c r="K2031">
        <v>26.327771029969998</v>
      </c>
      <c r="L2031">
        <v>42.458781334507101</v>
      </c>
      <c r="M2031">
        <v>26.4351769637919</v>
      </c>
      <c r="O2031">
        <f t="shared" si="129"/>
        <v>24.5702040749212</v>
      </c>
      <c r="P2031">
        <f t="shared" si="130"/>
        <v>41.433507404081197</v>
      </c>
      <c r="Q2031">
        <f t="shared" si="131"/>
        <v>24.662211259988851</v>
      </c>
    </row>
    <row r="2032" spans="1:17" x14ac:dyDescent="0.2">
      <c r="A2032" t="s">
        <v>10</v>
      </c>
      <c r="B2032" t="s">
        <v>1</v>
      </c>
      <c r="C2032">
        <v>1</v>
      </c>
      <c r="D2032">
        <v>4.60577569901943E-2</v>
      </c>
      <c r="E2032">
        <f t="shared" si="128"/>
        <v>0.05</v>
      </c>
      <c r="F2032" t="s">
        <v>40</v>
      </c>
      <c r="G2032" t="s">
        <v>41</v>
      </c>
      <c r="H2032">
        <v>33.7348130478074</v>
      </c>
      <c r="I2032">
        <v>47.964458505059</v>
      </c>
      <c r="J2032">
        <v>33.9020497408601</v>
      </c>
      <c r="K2032">
        <v>31.6450095518232</v>
      </c>
      <c r="L2032">
        <v>59.183516280308702</v>
      </c>
      <c r="M2032">
        <v>31.652676343419898</v>
      </c>
      <c r="O2032">
        <f t="shared" si="129"/>
        <v>32.6899112998153</v>
      </c>
      <c r="P2032">
        <f t="shared" si="130"/>
        <v>53.573987392683847</v>
      </c>
      <c r="Q2032">
        <f t="shared" si="131"/>
        <v>32.777363042139996</v>
      </c>
    </row>
    <row r="2033" spans="1:17" x14ac:dyDescent="0.2">
      <c r="A2033" t="s">
        <v>10</v>
      </c>
      <c r="B2033" t="s">
        <v>1</v>
      </c>
      <c r="C2033">
        <v>2</v>
      </c>
      <c r="D2033">
        <v>4.9513019621372202E-2</v>
      </c>
      <c r="E2033">
        <f t="shared" si="128"/>
        <v>0.05</v>
      </c>
      <c r="F2033" t="s">
        <v>40</v>
      </c>
      <c r="G2033" t="s">
        <v>41</v>
      </c>
      <c r="H2033">
        <v>34.743758916664099</v>
      </c>
      <c r="I2033">
        <v>50.016150078653503</v>
      </c>
      <c r="J2033">
        <v>34.874743228273303</v>
      </c>
      <c r="K2033">
        <v>27.986422990285501</v>
      </c>
      <c r="L2033">
        <v>65.780461301074197</v>
      </c>
      <c r="M2033">
        <v>27.987145937226799</v>
      </c>
      <c r="O2033">
        <f t="shared" si="129"/>
        <v>31.365090953474798</v>
      </c>
      <c r="P2033">
        <f t="shared" si="130"/>
        <v>57.898305689863847</v>
      </c>
      <c r="Q2033">
        <f t="shared" si="131"/>
        <v>31.430944582750051</v>
      </c>
    </row>
    <row r="2034" spans="1:17" x14ac:dyDescent="0.2">
      <c r="A2034" t="s">
        <v>10</v>
      </c>
      <c r="B2034" t="s">
        <v>1</v>
      </c>
      <c r="C2034">
        <v>5</v>
      </c>
      <c r="D2034">
        <v>0.104607038199901</v>
      </c>
      <c r="E2034">
        <f t="shared" si="128"/>
        <v>0.1</v>
      </c>
      <c r="F2034" t="s">
        <v>40</v>
      </c>
      <c r="G2034" t="s">
        <v>41</v>
      </c>
      <c r="H2034">
        <v>4.4835568390348399</v>
      </c>
      <c r="I2034">
        <v>35.569002041285401</v>
      </c>
      <c r="J2034">
        <v>4.4881452197724796</v>
      </c>
      <c r="K2034">
        <v>19.2730501059837</v>
      </c>
      <c r="L2034">
        <v>21.896416663081101</v>
      </c>
      <c r="M2034">
        <v>22.736132472774798</v>
      </c>
      <c r="O2034">
        <f t="shared" si="129"/>
        <v>11.87830347250927</v>
      </c>
      <c r="P2034">
        <f t="shared" si="130"/>
        <v>28.73270935218325</v>
      </c>
      <c r="Q2034">
        <f t="shared" si="131"/>
        <v>13.612138846273639</v>
      </c>
    </row>
    <row r="2035" spans="1:17" x14ac:dyDescent="0.2">
      <c r="A2035" t="s">
        <v>10</v>
      </c>
      <c r="B2035" t="s">
        <v>1</v>
      </c>
      <c r="C2035">
        <v>10</v>
      </c>
      <c r="D2035">
        <v>0.122347168624401</v>
      </c>
      <c r="E2035">
        <f t="shared" si="128"/>
        <v>0.12</v>
      </c>
      <c r="F2035" t="s">
        <v>40</v>
      </c>
      <c r="G2035" t="s">
        <v>41</v>
      </c>
      <c r="H2035">
        <v>24.424778996105701</v>
      </c>
      <c r="I2035">
        <v>35.915147839096797</v>
      </c>
      <c r="J2035">
        <v>24.745508582581198</v>
      </c>
      <c r="K2035">
        <v>27.573148375527001</v>
      </c>
      <c r="L2035">
        <v>50.824512408294503</v>
      </c>
      <c r="M2035">
        <v>27.5937752767002</v>
      </c>
      <c r="O2035">
        <f t="shared" si="129"/>
        <v>25.998963685816349</v>
      </c>
      <c r="P2035">
        <f t="shared" si="130"/>
        <v>43.36983012369565</v>
      </c>
      <c r="Q2035">
        <f t="shared" si="131"/>
        <v>26.169641929640697</v>
      </c>
    </row>
    <row r="2036" spans="1:17" x14ac:dyDescent="0.2">
      <c r="A2036" t="s">
        <v>10</v>
      </c>
      <c r="B2036" t="s">
        <v>1</v>
      </c>
      <c r="C2036">
        <v>15</v>
      </c>
      <c r="D2036">
        <v>0.16885842382907801</v>
      </c>
      <c r="E2036">
        <f t="shared" si="128"/>
        <v>0.17</v>
      </c>
      <c r="F2036" t="s">
        <v>40</v>
      </c>
      <c r="G2036" t="s">
        <v>41</v>
      </c>
      <c r="H2036">
        <v>25.0568916577033</v>
      </c>
      <c r="I2036">
        <v>45.216570045181697</v>
      </c>
      <c r="J2036">
        <v>25.099087031934801</v>
      </c>
      <c r="K2036">
        <v>29.958270736214601</v>
      </c>
      <c r="L2036">
        <v>39.688709288481803</v>
      </c>
      <c r="M2036">
        <v>30.447322961666099</v>
      </c>
      <c r="O2036">
        <f t="shared" si="129"/>
        <v>27.507581196958952</v>
      </c>
      <c r="P2036">
        <f t="shared" si="130"/>
        <v>42.45263966683175</v>
      </c>
      <c r="Q2036">
        <f t="shared" si="131"/>
        <v>27.773204996800452</v>
      </c>
    </row>
    <row r="2037" spans="1:17" x14ac:dyDescent="0.2">
      <c r="A2037" t="s">
        <v>10</v>
      </c>
      <c r="B2037" t="s">
        <v>1</v>
      </c>
      <c r="C2037">
        <v>20</v>
      </c>
      <c r="D2037">
        <v>0.24805642664432501</v>
      </c>
      <c r="E2037">
        <f t="shared" si="128"/>
        <v>0.25</v>
      </c>
      <c r="F2037" t="s">
        <v>40</v>
      </c>
      <c r="G2037" t="s">
        <v>41</v>
      </c>
      <c r="H2037">
        <v>25.797847944728201</v>
      </c>
      <c r="I2037">
        <v>34.315746779111798</v>
      </c>
      <c r="J2037">
        <v>26.457869753335501</v>
      </c>
      <c r="K2037">
        <v>27.815300533910399</v>
      </c>
      <c r="L2037">
        <v>40.009706677447603</v>
      </c>
      <c r="M2037">
        <v>28.085996951892898</v>
      </c>
      <c r="O2037">
        <f t="shared" si="129"/>
        <v>26.8065742393193</v>
      </c>
      <c r="P2037">
        <f t="shared" si="130"/>
        <v>37.162726728279701</v>
      </c>
      <c r="Q2037">
        <f t="shared" si="131"/>
        <v>27.271933352614198</v>
      </c>
    </row>
    <row r="2038" spans="1:17" x14ac:dyDescent="0.2">
      <c r="A2038" t="s">
        <v>9</v>
      </c>
      <c r="B2038" t="s">
        <v>1</v>
      </c>
      <c r="C2038">
        <v>20</v>
      </c>
      <c r="D2038">
        <v>2</v>
      </c>
      <c r="E2038">
        <f t="shared" si="128"/>
        <v>2</v>
      </c>
      <c r="F2038" t="s">
        <v>40</v>
      </c>
      <c r="G2038" t="s">
        <v>41</v>
      </c>
      <c r="H2038">
        <v>17.7099109641753</v>
      </c>
      <c r="I2038">
        <v>56.925094740534199</v>
      </c>
      <c r="J2038">
        <v>17.710440125909301</v>
      </c>
      <c r="K2038">
        <v>4.6585491813188504</v>
      </c>
      <c r="L2038">
        <v>10.0556354888766</v>
      </c>
      <c r="M2038">
        <v>6.5462888897907101</v>
      </c>
      <c r="O2038">
        <f t="shared" si="129"/>
        <v>11.184230072747075</v>
      </c>
      <c r="P2038">
        <f t="shared" si="130"/>
        <v>33.490365114705398</v>
      </c>
      <c r="Q2038">
        <f t="shared" si="131"/>
        <v>12.128364507850005</v>
      </c>
    </row>
    <row r="2039" spans="1:17" x14ac:dyDescent="0.2">
      <c r="A2039" t="s">
        <v>9</v>
      </c>
      <c r="B2039" t="s">
        <v>1</v>
      </c>
      <c r="C2039">
        <v>20</v>
      </c>
      <c r="D2039">
        <v>1.49999928474426</v>
      </c>
      <c r="E2039">
        <f t="shared" si="128"/>
        <v>1.5</v>
      </c>
      <c r="F2039" t="s">
        <v>40</v>
      </c>
      <c r="G2039" t="s">
        <v>41</v>
      </c>
      <c r="H2039">
        <v>19.040805281830501</v>
      </c>
      <c r="I2039">
        <v>48.140313818622403</v>
      </c>
      <c r="J2039">
        <v>19.046218808221901</v>
      </c>
      <c r="K2039">
        <v>10.366450806097699</v>
      </c>
      <c r="L2039">
        <v>21.11747738159</v>
      </c>
      <c r="M2039">
        <v>10.781510745304701</v>
      </c>
      <c r="O2039">
        <f t="shared" si="129"/>
        <v>14.7036280439641</v>
      </c>
      <c r="P2039">
        <f t="shared" si="130"/>
        <v>34.628895600106205</v>
      </c>
      <c r="Q2039">
        <f t="shared" si="131"/>
        <v>14.913864776763301</v>
      </c>
    </row>
    <row r="2040" spans="1:17" x14ac:dyDescent="0.2">
      <c r="A2040" t="s">
        <v>9</v>
      </c>
      <c r="B2040" t="s">
        <v>1</v>
      </c>
      <c r="C2040">
        <v>20</v>
      </c>
      <c r="D2040">
        <v>1.00000035762786</v>
      </c>
      <c r="E2040">
        <f t="shared" si="128"/>
        <v>1</v>
      </c>
      <c r="F2040" t="s">
        <v>40</v>
      </c>
      <c r="G2040" t="s">
        <v>41</v>
      </c>
      <c r="H2040">
        <v>10.744840963840099</v>
      </c>
      <c r="I2040">
        <v>21.980380476523401</v>
      </c>
      <c r="J2040">
        <v>11.111987707514601</v>
      </c>
      <c r="K2040">
        <v>13.215803737278099</v>
      </c>
      <c r="L2040">
        <v>22.657446420726899</v>
      </c>
      <c r="M2040">
        <v>13.7635818194957</v>
      </c>
      <c r="O2040">
        <f t="shared" si="129"/>
        <v>11.980322350559099</v>
      </c>
      <c r="P2040">
        <f t="shared" si="130"/>
        <v>22.31891344862515</v>
      </c>
      <c r="Q2040">
        <f t="shared" si="131"/>
        <v>12.437784763505149</v>
      </c>
    </row>
    <row r="2041" spans="1:17" x14ac:dyDescent="0.2">
      <c r="A2041" t="s">
        <v>9</v>
      </c>
      <c r="B2041" t="s">
        <v>1</v>
      </c>
      <c r="C2041">
        <v>20</v>
      </c>
      <c r="D2041">
        <v>0.49999976158142001</v>
      </c>
      <c r="E2041">
        <f t="shared" si="128"/>
        <v>0.5</v>
      </c>
      <c r="F2041" t="s">
        <v>40</v>
      </c>
      <c r="G2041" t="s">
        <v>41</v>
      </c>
      <c r="H2041">
        <v>30.1173027705835</v>
      </c>
      <c r="I2041">
        <v>55.1161388560784</v>
      </c>
      <c r="J2041">
        <v>30.1310751925486</v>
      </c>
      <c r="K2041">
        <v>27.267608602665799</v>
      </c>
      <c r="L2041">
        <v>37.805895415859297</v>
      </c>
      <c r="M2041">
        <v>27.670012805968302</v>
      </c>
      <c r="O2041">
        <f t="shared" si="129"/>
        <v>28.692455686624648</v>
      </c>
      <c r="P2041">
        <f t="shared" si="130"/>
        <v>46.461017135968845</v>
      </c>
      <c r="Q2041">
        <f t="shared" si="131"/>
        <v>28.900543999258453</v>
      </c>
    </row>
    <row r="2042" spans="1:17" x14ac:dyDescent="0.2">
      <c r="A2042" t="s">
        <v>9</v>
      </c>
      <c r="B2042" t="s">
        <v>1</v>
      </c>
      <c r="C2042">
        <v>20</v>
      </c>
      <c r="D2042">
        <v>0.19999997317790899</v>
      </c>
      <c r="E2042">
        <f t="shared" si="128"/>
        <v>0.2</v>
      </c>
      <c r="F2042" t="s">
        <v>40</v>
      </c>
      <c r="G2042" t="s">
        <v>41</v>
      </c>
      <c r="H2042">
        <v>29.338370505335099</v>
      </c>
      <c r="I2042">
        <v>44.388823224948801</v>
      </c>
      <c r="J2042">
        <v>29.476445216877401</v>
      </c>
      <c r="K2042">
        <v>29.799049597484998</v>
      </c>
      <c r="L2042">
        <v>51.270109456878998</v>
      </c>
      <c r="M2042">
        <v>29.830144092233098</v>
      </c>
      <c r="O2042">
        <f t="shared" si="129"/>
        <v>29.568710051410051</v>
      </c>
      <c r="P2042">
        <f t="shared" si="130"/>
        <v>47.829466340913896</v>
      </c>
      <c r="Q2042">
        <f t="shared" si="131"/>
        <v>29.65329465455525</v>
      </c>
    </row>
    <row r="2043" spans="1:17" x14ac:dyDescent="0.2">
      <c r="A2043" t="s">
        <v>9</v>
      </c>
      <c r="B2043" t="s">
        <v>1</v>
      </c>
      <c r="C2043">
        <v>20</v>
      </c>
      <c r="D2043">
        <v>0.10000002384185699</v>
      </c>
      <c r="E2043">
        <f t="shared" si="128"/>
        <v>0.1</v>
      </c>
      <c r="F2043" t="s">
        <v>40</v>
      </c>
      <c r="G2043" t="s">
        <v>41</v>
      </c>
      <c r="H2043">
        <v>23.831742656455098</v>
      </c>
      <c r="I2043">
        <v>34.427008370023898</v>
      </c>
      <c r="J2043">
        <v>24.2295119824011</v>
      </c>
      <c r="K2043">
        <v>32.7922572937658</v>
      </c>
      <c r="L2043">
        <v>49.729051740459298</v>
      </c>
      <c r="M2043">
        <v>32.881129207024003</v>
      </c>
      <c r="O2043">
        <f t="shared" si="129"/>
        <v>28.311999975110449</v>
      </c>
      <c r="P2043">
        <f t="shared" si="130"/>
        <v>42.078030055241598</v>
      </c>
      <c r="Q2043">
        <f t="shared" si="131"/>
        <v>28.555320594712551</v>
      </c>
    </row>
    <row r="2044" spans="1:17" x14ac:dyDescent="0.2">
      <c r="A2044" t="s">
        <v>9</v>
      </c>
      <c r="B2044" t="s">
        <v>1</v>
      </c>
      <c r="C2044">
        <v>20</v>
      </c>
      <c r="D2044">
        <v>4.99999932944774E-2</v>
      </c>
      <c r="E2044">
        <f t="shared" si="128"/>
        <v>0.05</v>
      </c>
      <c r="F2044" t="s">
        <v>40</v>
      </c>
      <c r="G2044" t="s">
        <v>41</v>
      </c>
      <c r="H2044">
        <v>4.9517313741459601</v>
      </c>
      <c r="I2044">
        <v>15.347922890707601</v>
      </c>
      <c r="J2044">
        <v>5.4923838442388897</v>
      </c>
      <c r="K2044">
        <v>28.500065987282198</v>
      </c>
      <c r="L2044">
        <v>30.428508587998699</v>
      </c>
      <c r="M2044">
        <v>32.958375363357398</v>
      </c>
      <c r="O2044">
        <f t="shared" si="129"/>
        <v>16.725898680714078</v>
      </c>
      <c r="P2044">
        <f t="shared" si="130"/>
        <v>22.88821573935315</v>
      </c>
      <c r="Q2044">
        <f t="shared" si="131"/>
        <v>19.225379603798142</v>
      </c>
    </row>
    <row r="2045" spans="1:17" x14ac:dyDescent="0.2">
      <c r="A2045" t="s">
        <v>9</v>
      </c>
      <c r="B2045" t="s">
        <v>1</v>
      </c>
      <c r="C2045">
        <v>20</v>
      </c>
      <c r="D2045">
        <v>2.00000014156103E-2</v>
      </c>
      <c r="E2045">
        <f t="shared" si="128"/>
        <v>0.02</v>
      </c>
      <c r="F2045" t="s">
        <v>40</v>
      </c>
      <c r="G2045" t="s">
        <v>41</v>
      </c>
      <c r="H2045">
        <v>13.1806453587138</v>
      </c>
      <c r="I2045">
        <v>28.051748802998699</v>
      </c>
      <c r="J2045">
        <v>13.331270312258001</v>
      </c>
      <c r="K2045">
        <v>33.8668523915522</v>
      </c>
      <c r="L2045">
        <v>49.222886518301998</v>
      </c>
      <c r="M2045">
        <v>33.995310349168598</v>
      </c>
      <c r="O2045">
        <f t="shared" si="129"/>
        <v>23.523748875133002</v>
      </c>
      <c r="P2045">
        <f t="shared" si="130"/>
        <v>38.637317660650346</v>
      </c>
      <c r="Q2045">
        <f t="shared" si="131"/>
        <v>23.663290330713298</v>
      </c>
    </row>
    <row r="2046" spans="1:17" x14ac:dyDescent="0.2">
      <c r="A2046" t="s">
        <v>9</v>
      </c>
      <c r="B2046" t="s">
        <v>1</v>
      </c>
      <c r="C2046">
        <v>20</v>
      </c>
      <c r="D2046">
        <v>1.00000016391277E-2</v>
      </c>
      <c r="E2046">
        <f t="shared" si="128"/>
        <v>0.01</v>
      </c>
      <c r="F2046" t="s">
        <v>40</v>
      </c>
      <c r="G2046" t="s">
        <v>41</v>
      </c>
      <c r="H2046">
        <v>6.8837026079707098</v>
      </c>
      <c r="I2046">
        <v>23.061750962264799</v>
      </c>
      <c r="J2046">
        <v>7.0110995699612504</v>
      </c>
      <c r="K2046">
        <v>31.5865293285235</v>
      </c>
      <c r="L2046">
        <v>45.665890120783502</v>
      </c>
      <c r="M2046">
        <v>31.759819298490399</v>
      </c>
      <c r="O2046">
        <f t="shared" si="129"/>
        <v>19.235115968247104</v>
      </c>
      <c r="P2046">
        <f t="shared" si="130"/>
        <v>34.363820541524149</v>
      </c>
      <c r="Q2046">
        <f t="shared" si="131"/>
        <v>19.385459434225826</v>
      </c>
    </row>
    <row r="2047" spans="1:17" x14ac:dyDescent="0.2">
      <c r="A2047" t="s">
        <v>8</v>
      </c>
      <c r="B2047" t="s">
        <v>1</v>
      </c>
      <c r="C2047">
        <v>8</v>
      </c>
      <c r="D2047">
        <v>4.6660128980875001E-2</v>
      </c>
      <c r="E2047">
        <f t="shared" si="128"/>
        <v>0.05</v>
      </c>
      <c r="F2047" t="s">
        <v>8</v>
      </c>
      <c r="G2047" t="s">
        <v>41</v>
      </c>
      <c r="H2047">
        <v>26.222143953421099</v>
      </c>
      <c r="I2047">
        <v>48.903521181544498</v>
      </c>
      <c r="J2047">
        <v>26.245686468583202</v>
      </c>
      <c r="K2047">
        <v>31.4621948226768</v>
      </c>
      <c r="L2047">
        <v>47.666866582533103</v>
      </c>
      <c r="M2047">
        <v>31.567604273392501</v>
      </c>
      <c r="O2047">
        <f t="shared" si="129"/>
        <v>28.842169388048951</v>
      </c>
      <c r="P2047">
        <f t="shared" si="130"/>
        <v>48.285193882038797</v>
      </c>
      <c r="Q2047">
        <f t="shared" si="131"/>
        <v>28.906645370987853</v>
      </c>
    </row>
    <row r="2048" spans="1:17" x14ac:dyDescent="0.2">
      <c r="A2048" t="s">
        <v>8</v>
      </c>
      <c r="B2048" t="s">
        <v>1</v>
      </c>
      <c r="C2048">
        <v>14</v>
      </c>
      <c r="D2048">
        <v>0.23665463924407901</v>
      </c>
      <c r="E2048">
        <f t="shared" si="128"/>
        <v>0.24</v>
      </c>
      <c r="F2048" t="s">
        <v>8</v>
      </c>
      <c r="G2048" t="s">
        <v>41</v>
      </c>
      <c r="H2048">
        <v>29.262929179517101</v>
      </c>
      <c r="I2048">
        <v>37.020553898864897</v>
      </c>
      <c r="J2048">
        <v>30.0603973588827</v>
      </c>
      <c r="K2048">
        <v>28.417770252592899</v>
      </c>
      <c r="L2048">
        <v>46.890393449485401</v>
      </c>
      <c r="M2048">
        <v>28.480035740180199</v>
      </c>
      <c r="O2048">
        <f t="shared" si="129"/>
        <v>28.840349716055002</v>
      </c>
      <c r="P2048">
        <f t="shared" si="130"/>
        <v>41.955473674175153</v>
      </c>
      <c r="Q2048">
        <f t="shared" si="131"/>
        <v>29.270216549531447</v>
      </c>
    </row>
    <row r="2049" spans="1:17" x14ac:dyDescent="0.2">
      <c r="A2049" t="s">
        <v>6</v>
      </c>
      <c r="B2049" t="s">
        <v>1</v>
      </c>
      <c r="C2049">
        <v>6</v>
      </c>
      <c r="D2049">
        <v>0.116392292082309</v>
      </c>
      <c r="E2049">
        <f t="shared" si="128"/>
        <v>0.12</v>
      </c>
      <c r="F2049" t="s">
        <v>40</v>
      </c>
      <c r="G2049">
        <v>100</v>
      </c>
      <c r="H2049">
        <v>32.946319557338001</v>
      </c>
      <c r="I2049">
        <v>45.2009296452214</v>
      </c>
      <c r="J2049">
        <v>33.212876610725502</v>
      </c>
      <c r="K2049">
        <v>29.5340637834035</v>
      </c>
      <c r="L2049">
        <v>55.728596060045398</v>
      </c>
      <c r="M2049">
        <v>29.544519081273702</v>
      </c>
      <c r="O2049">
        <f t="shared" si="129"/>
        <v>31.240191670370749</v>
      </c>
      <c r="P2049">
        <f t="shared" si="130"/>
        <v>50.464762852633399</v>
      </c>
      <c r="Q2049">
        <f t="shared" si="131"/>
        <v>31.378697845999604</v>
      </c>
    </row>
    <row r="2050" spans="1:17" x14ac:dyDescent="0.2">
      <c r="A2050" t="s">
        <v>6</v>
      </c>
      <c r="B2050" t="s">
        <v>1</v>
      </c>
      <c r="C2050">
        <v>12</v>
      </c>
      <c r="D2050">
        <v>0.44718366861343301</v>
      </c>
      <c r="E2050">
        <f t="shared" ref="E2050:E2113" si="132">ROUND(D2050, 2)</f>
        <v>0.45</v>
      </c>
      <c r="F2050" t="s">
        <v>40</v>
      </c>
      <c r="G2050">
        <v>200</v>
      </c>
      <c r="H2050">
        <v>7.6217018827699601</v>
      </c>
      <c r="I2050">
        <v>16.743173211449999</v>
      </c>
      <c r="J2050">
        <v>8.2798079582262503</v>
      </c>
      <c r="K2050">
        <v>12.4020351481528</v>
      </c>
      <c r="L2050">
        <v>20.133346358581498</v>
      </c>
      <c r="M2050">
        <v>13.245871189343299</v>
      </c>
      <c r="O2050">
        <f t="shared" ref="O2050:O2113" si="133">IF(ISERROR(AVERAGE(H2050,K2050)), "", AVERAGE(H2050,K2050))</f>
        <v>10.01186851546138</v>
      </c>
      <c r="P2050">
        <f t="shared" ref="P2050:P2113" si="134">IF(ISERROR(AVERAGE(I2050,L2050)), "", AVERAGE(I2050,L2050))</f>
        <v>18.438259785015749</v>
      </c>
      <c r="Q2050">
        <f t="shared" ref="Q2050:Q2113" si="135">IF(ISERROR(AVERAGE(J2050,M2050)), "", AVERAGE(J2050,M2050))</f>
        <v>10.762839573784774</v>
      </c>
    </row>
    <row r="2051" spans="1:17" x14ac:dyDescent="0.2">
      <c r="A2051" t="s">
        <v>6</v>
      </c>
      <c r="B2051" t="s">
        <v>1</v>
      </c>
      <c r="C2051">
        <v>12</v>
      </c>
      <c r="D2051">
        <v>0.29414427280425998</v>
      </c>
      <c r="E2051">
        <f t="shared" si="132"/>
        <v>0.28999999999999998</v>
      </c>
      <c r="F2051" t="s">
        <v>40</v>
      </c>
      <c r="G2051">
        <v>500</v>
      </c>
      <c r="H2051">
        <v>17.987404701949799</v>
      </c>
      <c r="I2051">
        <v>28.995747401709298</v>
      </c>
      <c r="J2051">
        <v>18.351600082197599</v>
      </c>
      <c r="K2051">
        <v>20.9459384561811</v>
      </c>
      <c r="L2051">
        <v>28.703962775538798</v>
      </c>
      <c r="M2051">
        <v>21.748312027848201</v>
      </c>
      <c r="O2051">
        <f t="shared" si="133"/>
        <v>19.466671579065448</v>
      </c>
      <c r="P2051">
        <f t="shared" si="134"/>
        <v>28.849855088624047</v>
      </c>
      <c r="Q2051">
        <f t="shared" si="135"/>
        <v>20.0499560550229</v>
      </c>
    </row>
    <row r="2052" spans="1:17" x14ac:dyDescent="0.2">
      <c r="A2052" t="s">
        <v>6</v>
      </c>
      <c r="B2052" t="s">
        <v>1</v>
      </c>
      <c r="C2052">
        <v>12</v>
      </c>
      <c r="D2052">
        <v>0.445849269628524</v>
      </c>
      <c r="E2052">
        <f t="shared" si="132"/>
        <v>0.45</v>
      </c>
      <c r="F2052" t="s">
        <v>40</v>
      </c>
      <c r="G2052">
        <v>1000</v>
      </c>
      <c r="H2052">
        <v>34.357087843335599</v>
      </c>
      <c r="I2052">
        <v>50.759267222721299</v>
      </c>
      <c r="J2052">
        <v>34.457721654645802</v>
      </c>
      <c r="K2052">
        <v>28.4701682306797</v>
      </c>
      <c r="L2052">
        <v>45.956761614630402</v>
      </c>
      <c r="M2052">
        <v>28.548446138341902</v>
      </c>
      <c r="O2052">
        <f t="shared" si="133"/>
        <v>31.413628037007648</v>
      </c>
      <c r="P2052">
        <f t="shared" si="134"/>
        <v>48.35801441867585</v>
      </c>
      <c r="Q2052">
        <f t="shared" si="135"/>
        <v>31.503083896493852</v>
      </c>
    </row>
    <row r="2053" spans="1:17" x14ac:dyDescent="0.2">
      <c r="A2053" t="s">
        <v>3</v>
      </c>
      <c r="B2053" t="s">
        <v>5</v>
      </c>
      <c r="C2053">
        <v>10</v>
      </c>
      <c r="D2053">
        <v>7.9949826002120902E-2</v>
      </c>
      <c r="E2053">
        <f t="shared" si="132"/>
        <v>0.08</v>
      </c>
      <c r="F2053" t="s">
        <v>40</v>
      </c>
      <c r="G2053" t="s">
        <v>41</v>
      </c>
      <c r="H2053">
        <v>27.791439709203299</v>
      </c>
      <c r="I2053">
        <v>38.434653894177899</v>
      </c>
      <c r="J2053">
        <v>28.1837125240971</v>
      </c>
      <c r="K2053">
        <v>29.946263218951799</v>
      </c>
      <c r="L2053">
        <v>50.713856436174403</v>
      </c>
      <c r="M2053">
        <v>29.9828470084115</v>
      </c>
      <c r="O2053">
        <f t="shared" si="133"/>
        <v>28.868851464077551</v>
      </c>
      <c r="P2053">
        <f t="shared" si="134"/>
        <v>44.574255165176154</v>
      </c>
      <c r="Q2053">
        <f t="shared" si="135"/>
        <v>29.0832797662543</v>
      </c>
    </row>
    <row r="2054" spans="1:17" x14ac:dyDescent="0.2">
      <c r="A2054" t="s">
        <v>3</v>
      </c>
      <c r="B2054" t="s">
        <v>5</v>
      </c>
      <c r="C2054">
        <v>14</v>
      </c>
      <c r="D2054">
        <v>0.248722448945045</v>
      </c>
      <c r="E2054">
        <f t="shared" si="132"/>
        <v>0.25</v>
      </c>
      <c r="F2054" t="s">
        <v>40</v>
      </c>
      <c r="G2054" t="s">
        <v>41</v>
      </c>
      <c r="H2054">
        <v>29.0632096103785</v>
      </c>
      <c r="I2054">
        <v>43.407675891645098</v>
      </c>
      <c r="J2054">
        <v>29.2261305703496</v>
      </c>
      <c r="K2054">
        <v>28.148937059699598</v>
      </c>
      <c r="L2054">
        <v>47.4093294247077</v>
      </c>
      <c r="M2054">
        <v>28.2008162468418</v>
      </c>
      <c r="O2054">
        <f t="shared" si="133"/>
        <v>28.606073335039049</v>
      </c>
      <c r="P2054">
        <f t="shared" si="134"/>
        <v>45.408502658176403</v>
      </c>
      <c r="Q2054">
        <f t="shared" si="135"/>
        <v>28.7134734085957</v>
      </c>
    </row>
    <row r="2055" spans="1:17" x14ac:dyDescent="0.2">
      <c r="A2055" t="s">
        <v>3</v>
      </c>
      <c r="B2055" t="s">
        <v>4</v>
      </c>
      <c r="C2055">
        <v>5</v>
      </c>
      <c r="D2055">
        <v>5.5817361921071999E-2</v>
      </c>
      <c r="E2055">
        <f t="shared" si="132"/>
        <v>0.06</v>
      </c>
      <c r="F2055" t="s">
        <v>40</v>
      </c>
      <c r="G2055" t="s">
        <v>41</v>
      </c>
      <c r="H2055">
        <v>31.3128672658314</v>
      </c>
      <c r="I2055">
        <v>51.072819271923699</v>
      </c>
      <c r="J2055">
        <v>31.359042949349099</v>
      </c>
      <c r="K2055">
        <v>31.184223750963199</v>
      </c>
      <c r="L2055">
        <v>67.780995945894105</v>
      </c>
      <c r="M2055">
        <v>31.185175418228201</v>
      </c>
      <c r="O2055">
        <f t="shared" si="133"/>
        <v>31.248545508397299</v>
      </c>
      <c r="P2055">
        <f t="shared" si="134"/>
        <v>59.426907608908905</v>
      </c>
      <c r="Q2055">
        <f t="shared" si="135"/>
        <v>31.27210918378865</v>
      </c>
    </row>
    <row r="2056" spans="1:17" x14ac:dyDescent="0.2">
      <c r="A2056" t="s">
        <v>3</v>
      </c>
      <c r="B2056" t="s">
        <v>4</v>
      </c>
      <c r="C2056">
        <v>5</v>
      </c>
      <c r="D2056">
        <v>2.26027332246303E-2</v>
      </c>
      <c r="E2056">
        <f t="shared" si="132"/>
        <v>0.02</v>
      </c>
      <c r="F2056" t="s">
        <v>40</v>
      </c>
      <c r="G2056" t="s">
        <v>41</v>
      </c>
      <c r="H2056">
        <v>23.566137321830901</v>
      </c>
      <c r="I2056">
        <v>38.160124487948202</v>
      </c>
      <c r="J2056">
        <v>23.720275343496599</v>
      </c>
      <c r="K2056">
        <v>30.5951429338702</v>
      </c>
      <c r="L2056">
        <v>68.783357002991096</v>
      </c>
      <c r="M2056">
        <v>30.595802676198002</v>
      </c>
      <c r="O2056">
        <f t="shared" si="133"/>
        <v>27.08064012785055</v>
      </c>
      <c r="P2056">
        <f t="shared" si="134"/>
        <v>53.471740745469646</v>
      </c>
      <c r="Q2056">
        <f t="shared" si="135"/>
        <v>27.1580390098473</v>
      </c>
    </row>
    <row r="2057" spans="1:17" x14ac:dyDescent="0.2">
      <c r="A2057" t="s">
        <v>3</v>
      </c>
      <c r="B2057" t="s">
        <v>2</v>
      </c>
      <c r="C2057">
        <v>16</v>
      </c>
      <c r="D2057">
        <v>0.12654924392700101</v>
      </c>
      <c r="E2057">
        <f t="shared" si="132"/>
        <v>0.13</v>
      </c>
      <c r="F2057" t="s">
        <v>40</v>
      </c>
      <c r="G2057" t="s">
        <v>41</v>
      </c>
      <c r="H2057">
        <v>27.619344274396699</v>
      </c>
      <c r="I2057">
        <v>39.1922372492566</v>
      </c>
      <c r="J2057">
        <v>27.933246207040501</v>
      </c>
      <c r="K2057">
        <v>32.465604004041502</v>
      </c>
      <c r="L2057">
        <v>55.849123501898298</v>
      </c>
      <c r="M2057">
        <v>32.485587714446901</v>
      </c>
      <c r="O2057">
        <f t="shared" si="133"/>
        <v>30.042474139219102</v>
      </c>
      <c r="P2057">
        <f t="shared" si="134"/>
        <v>47.520680375577449</v>
      </c>
      <c r="Q2057">
        <f t="shared" si="135"/>
        <v>30.209416960743702</v>
      </c>
    </row>
    <row r="2058" spans="1:17" x14ac:dyDescent="0.2">
      <c r="A2058" t="s">
        <v>3</v>
      </c>
      <c r="B2058" t="s">
        <v>11</v>
      </c>
      <c r="C2058">
        <v>4</v>
      </c>
      <c r="D2058">
        <v>4.77276965975761E-2</v>
      </c>
      <c r="E2058">
        <f t="shared" si="132"/>
        <v>0.05</v>
      </c>
      <c r="F2058" t="s">
        <v>40</v>
      </c>
      <c r="G2058" t="s">
        <v>41</v>
      </c>
      <c r="H2058">
        <v>23.816915768427702</v>
      </c>
      <c r="I2058">
        <v>34.583157723354802</v>
      </c>
      <c r="J2058">
        <v>24.198644898750999</v>
      </c>
      <c r="K2058">
        <v>32.987453231732403</v>
      </c>
      <c r="L2058">
        <v>56.161326970646897</v>
      </c>
      <c r="M2058">
        <v>33.008426318679902</v>
      </c>
      <c r="O2058">
        <f t="shared" si="133"/>
        <v>28.402184500080054</v>
      </c>
      <c r="P2058">
        <f t="shared" si="134"/>
        <v>45.372242347000849</v>
      </c>
      <c r="Q2058">
        <f t="shared" si="135"/>
        <v>28.60353560871545</v>
      </c>
    </row>
    <row r="2059" spans="1:17" x14ac:dyDescent="0.2">
      <c r="A2059" t="s">
        <v>3</v>
      </c>
      <c r="B2059" t="s">
        <v>11</v>
      </c>
      <c r="C2059">
        <v>14</v>
      </c>
      <c r="D2059">
        <v>0.16804483532905501</v>
      </c>
      <c r="E2059">
        <f t="shared" si="132"/>
        <v>0.17</v>
      </c>
      <c r="F2059" t="s">
        <v>40</v>
      </c>
      <c r="G2059" t="s">
        <v>41</v>
      </c>
      <c r="H2059">
        <v>18.060924972003601</v>
      </c>
      <c r="I2059">
        <v>45.202404456901</v>
      </c>
      <c r="J2059">
        <v>18.069451736178099</v>
      </c>
      <c r="K2059">
        <v>25.1612281701981</v>
      </c>
      <c r="L2059">
        <v>34.9385462851887</v>
      </c>
      <c r="M2059">
        <v>25.645658019601001</v>
      </c>
      <c r="O2059">
        <f t="shared" si="133"/>
        <v>21.611076571100853</v>
      </c>
      <c r="P2059">
        <f t="shared" si="134"/>
        <v>40.07047537104485</v>
      </c>
      <c r="Q2059">
        <f t="shared" si="135"/>
        <v>21.857554877889548</v>
      </c>
    </row>
    <row r="2060" spans="1:17" x14ac:dyDescent="0.2">
      <c r="A2060" t="s">
        <v>10</v>
      </c>
      <c r="B2060" t="s">
        <v>1</v>
      </c>
      <c r="C2060">
        <v>1</v>
      </c>
      <c r="D2060">
        <v>4.1745952330529603E-3</v>
      </c>
      <c r="E2060">
        <f t="shared" si="132"/>
        <v>0</v>
      </c>
      <c r="F2060" t="s">
        <v>40</v>
      </c>
      <c r="G2060" t="s">
        <v>41</v>
      </c>
      <c r="H2060">
        <v>17.571572926924901</v>
      </c>
      <c r="I2060">
        <v>31.153886817121101</v>
      </c>
      <c r="J2060">
        <v>17.769548832759099</v>
      </c>
      <c r="K2060">
        <v>32.609594998864303</v>
      </c>
      <c r="L2060">
        <v>62.539905208147097</v>
      </c>
      <c r="M2060">
        <v>32.614012855402301</v>
      </c>
      <c r="O2060">
        <f t="shared" si="133"/>
        <v>25.090583962894602</v>
      </c>
      <c r="P2060">
        <f t="shared" si="134"/>
        <v>46.846896012634097</v>
      </c>
      <c r="Q2060">
        <f t="shared" si="135"/>
        <v>25.1917808440807</v>
      </c>
    </row>
    <row r="2061" spans="1:17" x14ac:dyDescent="0.2">
      <c r="A2061" t="s">
        <v>10</v>
      </c>
      <c r="B2061" t="s">
        <v>1</v>
      </c>
      <c r="C2061">
        <v>2</v>
      </c>
      <c r="D2061">
        <v>0.16629920899868</v>
      </c>
      <c r="E2061">
        <f t="shared" si="132"/>
        <v>0.17</v>
      </c>
      <c r="F2061" t="s">
        <v>40</v>
      </c>
      <c r="G2061" t="s">
        <v>41</v>
      </c>
      <c r="H2061">
        <v>10.979767378568701</v>
      </c>
      <c r="I2061">
        <v>23.551701280590699</v>
      </c>
      <c r="J2061">
        <v>11.246003391782599</v>
      </c>
      <c r="K2061">
        <v>22.5537592210346</v>
      </c>
      <c r="L2061">
        <v>54.4950728670117</v>
      </c>
      <c r="M2061">
        <v>22.556553029221998</v>
      </c>
      <c r="O2061">
        <f t="shared" si="133"/>
        <v>16.766763299801649</v>
      </c>
      <c r="P2061">
        <f t="shared" si="134"/>
        <v>39.023387073801203</v>
      </c>
      <c r="Q2061">
        <f t="shared" si="135"/>
        <v>16.901278210502298</v>
      </c>
    </row>
    <row r="2062" spans="1:17" x14ac:dyDescent="0.2">
      <c r="A2062" t="s">
        <v>10</v>
      </c>
      <c r="B2062" t="s">
        <v>1</v>
      </c>
      <c r="C2062">
        <v>5</v>
      </c>
      <c r="D2062">
        <v>6.3687875866889898E-2</v>
      </c>
      <c r="E2062">
        <f t="shared" si="132"/>
        <v>0.06</v>
      </c>
      <c r="F2062" t="s">
        <v>40</v>
      </c>
      <c r="G2062" t="s">
        <v>41</v>
      </c>
      <c r="H2062">
        <v>28.165217043800599</v>
      </c>
      <c r="I2062">
        <v>43.502019632989303</v>
      </c>
      <c r="J2062">
        <v>28.2943953785832</v>
      </c>
      <c r="K2062">
        <v>28.936404846835998</v>
      </c>
      <c r="L2062">
        <v>62.077506510612899</v>
      </c>
      <c r="M2062">
        <v>28.938515096480401</v>
      </c>
      <c r="O2062">
        <f t="shared" si="133"/>
        <v>28.550810945318297</v>
      </c>
      <c r="P2062">
        <f t="shared" si="134"/>
        <v>52.789763071801104</v>
      </c>
      <c r="Q2062">
        <f t="shared" si="135"/>
        <v>28.616455237531802</v>
      </c>
    </row>
    <row r="2063" spans="1:17" x14ac:dyDescent="0.2">
      <c r="A2063" t="s">
        <v>10</v>
      </c>
      <c r="B2063" t="s">
        <v>1</v>
      </c>
      <c r="C2063">
        <v>10</v>
      </c>
      <c r="D2063">
        <v>0.13559415936470001</v>
      </c>
      <c r="E2063">
        <f t="shared" si="132"/>
        <v>0.14000000000000001</v>
      </c>
      <c r="F2063" t="s">
        <v>40</v>
      </c>
      <c r="G2063" t="s">
        <v>41</v>
      </c>
      <c r="H2063">
        <v>25.5733197520318</v>
      </c>
      <c r="I2063">
        <v>41.559921991656999</v>
      </c>
      <c r="J2063">
        <v>25.6844520728018</v>
      </c>
      <c r="K2063">
        <v>28.7592021446372</v>
      </c>
      <c r="L2063">
        <v>45.146809136081998</v>
      </c>
      <c r="M2063">
        <v>28.8602743343891</v>
      </c>
      <c r="O2063">
        <f t="shared" si="133"/>
        <v>27.1662609483345</v>
      </c>
      <c r="P2063">
        <f t="shared" si="134"/>
        <v>43.353365563869502</v>
      </c>
      <c r="Q2063">
        <f t="shared" si="135"/>
        <v>27.27236320359545</v>
      </c>
    </row>
    <row r="2064" spans="1:17" x14ac:dyDescent="0.2">
      <c r="A2064" t="s">
        <v>10</v>
      </c>
      <c r="B2064" t="s">
        <v>1</v>
      </c>
      <c r="C2064">
        <v>15</v>
      </c>
      <c r="D2064">
        <v>0.27675655484199502</v>
      </c>
      <c r="E2064">
        <f t="shared" si="132"/>
        <v>0.28000000000000003</v>
      </c>
      <c r="F2064" t="s">
        <v>40</v>
      </c>
      <c r="G2064" t="s">
        <v>41</v>
      </c>
      <c r="H2064">
        <v>3.03872466654179</v>
      </c>
      <c r="I2064">
        <v>6.7893303511919703</v>
      </c>
      <c r="J2064">
        <v>6.2425808587169804</v>
      </c>
      <c r="K2064">
        <v>11.703611167060901</v>
      </c>
      <c r="L2064">
        <v>26.687038472820301</v>
      </c>
      <c r="M2064">
        <v>11.8530105954381</v>
      </c>
      <c r="O2064">
        <f t="shared" si="133"/>
        <v>7.3711679168013458</v>
      </c>
      <c r="P2064">
        <f t="shared" si="134"/>
        <v>16.738184412006134</v>
      </c>
      <c r="Q2064">
        <f t="shared" si="135"/>
        <v>9.0477957270775402</v>
      </c>
    </row>
    <row r="2065" spans="1:17" x14ac:dyDescent="0.2">
      <c r="A2065" t="s">
        <v>10</v>
      </c>
      <c r="B2065" t="s">
        <v>1</v>
      </c>
      <c r="C2065">
        <v>20</v>
      </c>
      <c r="D2065">
        <v>0.17905257642269101</v>
      </c>
      <c r="E2065">
        <f t="shared" si="132"/>
        <v>0.18</v>
      </c>
      <c r="F2065" t="s">
        <v>40</v>
      </c>
      <c r="G2065" t="s">
        <v>41</v>
      </c>
      <c r="H2065">
        <v>27.842683254772101</v>
      </c>
      <c r="I2065">
        <v>40.556843216766303</v>
      </c>
      <c r="J2065">
        <v>28.0819892542731</v>
      </c>
      <c r="K2065">
        <v>32.242123151921497</v>
      </c>
      <c r="L2065">
        <v>45.106288229536403</v>
      </c>
      <c r="M2065">
        <v>32.472850340245103</v>
      </c>
      <c r="O2065">
        <f t="shared" si="133"/>
        <v>30.042403203346801</v>
      </c>
      <c r="P2065">
        <f t="shared" si="134"/>
        <v>42.831565723151357</v>
      </c>
      <c r="Q2065">
        <f t="shared" si="135"/>
        <v>30.2774197972591</v>
      </c>
    </row>
    <row r="2066" spans="1:17" x14ac:dyDescent="0.2">
      <c r="A2066" t="s">
        <v>9</v>
      </c>
      <c r="B2066" t="s">
        <v>1</v>
      </c>
      <c r="C2066">
        <v>20</v>
      </c>
      <c r="D2066">
        <v>1.99999952316284</v>
      </c>
      <c r="E2066">
        <f t="shared" si="132"/>
        <v>2</v>
      </c>
      <c r="F2066" t="s">
        <v>40</v>
      </c>
      <c r="G2066" t="s">
        <v>41</v>
      </c>
      <c r="H2066">
        <v>15.210005637861499</v>
      </c>
      <c r="I2066">
        <v>24.373586861844899</v>
      </c>
      <c r="J2066">
        <v>15.7871328148134</v>
      </c>
      <c r="K2066">
        <v>3.6172687735958098</v>
      </c>
      <c r="L2066">
        <v>9.2413200674946907</v>
      </c>
      <c r="M2066">
        <v>5.4959574921804002</v>
      </c>
      <c r="O2066">
        <f t="shared" si="133"/>
        <v>9.413637205728655</v>
      </c>
      <c r="P2066">
        <f t="shared" si="134"/>
        <v>16.807453464669795</v>
      </c>
      <c r="Q2066">
        <f t="shared" si="135"/>
        <v>10.641545153496899</v>
      </c>
    </row>
    <row r="2067" spans="1:17" x14ac:dyDescent="0.2">
      <c r="A2067" t="s">
        <v>9</v>
      </c>
      <c r="B2067" t="s">
        <v>1</v>
      </c>
      <c r="C2067">
        <v>20</v>
      </c>
      <c r="D2067">
        <v>1.50000035762786</v>
      </c>
      <c r="E2067">
        <f t="shared" si="132"/>
        <v>1.5</v>
      </c>
      <c r="F2067" t="s">
        <v>40</v>
      </c>
      <c r="G2067" t="s">
        <v>41</v>
      </c>
      <c r="H2067">
        <v>17.258834338754301</v>
      </c>
      <c r="I2067">
        <v>22.1503518540069</v>
      </c>
      <c r="J2067">
        <v>18.987210888787999</v>
      </c>
      <c r="K2067">
        <v>8.6675893630057299</v>
      </c>
      <c r="L2067">
        <v>17.2437009632459</v>
      </c>
      <c r="M2067">
        <v>9.3977095970207802</v>
      </c>
      <c r="O2067">
        <f t="shared" si="133"/>
        <v>12.963211850880015</v>
      </c>
      <c r="P2067">
        <f t="shared" si="134"/>
        <v>19.6970264086264</v>
      </c>
      <c r="Q2067">
        <f t="shared" si="135"/>
        <v>14.192460242904389</v>
      </c>
    </row>
    <row r="2068" spans="1:17" x14ac:dyDescent="0.2">
      <c r="A2068" t="s">
        <v>9</v>
      </c>
      <c r="B2068" t="s">
        <v>1</v>
      </c>
      <c r="C2068">
        <v>20</v>
      </c>
      <c r="D2068">
        <v>0.99999982118606501</v>
      </c>
      <c r="E2068">
        <f t="shared" si="132"/>
        <v>1</v>
      </c>
      <c r="F2068" t="s">
        <v>40</v>
      </c>
      <c r="G2068" t="s">
        <v>41</v>
      </c>
      <c r="H2068">
        <v>2.9564914495136398</v>
      </c>
      <c r="I2068">
        <v>5.4530239101762099</v>
      </c>
      <c r="J2068">
        <v>7.6383002302653997</v>
      </c>
      <c r="K2068">
        <v>1.6909838915939901</v>
      </c>
      <c r="L2068">
        <v>13.922073012313399</v>
      </c>
      <c r="M2068">
        <v>2.1314545667575402</v>
      </c>
      <c r="O2068">
        <f t="shared" si="133"/>
        <v>2.3237376705538151</v>
      </c>
      <c r="P2068">
        <f t="shared" si="134"/>
        <v>9.6875484612448055</v>
      </c>
      <c r="Q2068">
        <f t="shared" si="135"/>
        <v>4.8848773985114704</v>
      </c>
    </row>
    <row r="2069" spans="1:17" x14ac:dyDescent="0.2">
      <c r="A2069" t="s">
        <v>9</v>
      </c>
      <c r="B2069" t="s">
        <v>1</v>
      </c>
      <c r="C2069">
        <v>20</v>
      </c>
      <c r="D2069">
        <v>0.500000119209289</v>
      </c>
      <c r="E2069">
        <f t="shared" si="132"/>
        <v>0.5</v>
      </c>
      <c r="F2069" t="s">
        <v>40</v>
      </c>
      <c r="G2069" t="s">
        <v>41</v>
      </c>
      <c r="H2069">
        <v>21.990847335571502</v>
      </c>
      <c r="I2069">
        <v>49.155777918325697</v>
      </c>
      <c r="J2069">
        <v>21.999250510771098</v>
      </c>
      <c r="K2069">
        <v>21.473568070851002</v>
      </c>
      <c r="L2069">
        <v>29.935388091223</v>
      </c>
      <c r="M2069">
        <v>22.145637795403299</v>
      </c>
      <c r="O2069">
        <f t="shared" si="133"/>
        <v>21.732207703211252</v>
      </c>
      <c r="P2069">
        <f t="shared" si="134"/>
        <v>39.54558300477435</v>
      </c>
      <c r="Q2069">
        <f t="shared" si="135"/>
        <v>22.072444153087197</v>
      </c>
    </row>
    <row r="2070" spans="1:17" x14ac:dyDescent="0.2">
      <c r="A2070" t="s">
        <v>9</v>
      </c>
      <c r="B2070" t="s">
        <v>1</v>
      </c>
      <c r="C2070">
        <v>20</v>
      </c>
      <c r="D2070">
        <v>0.19999997317790899</v>
      </c>
      <c r="E2070">
        <f t="shared" si="132"/>
        <v>0.2</v>
      </c>
      <c r="F2070" t="s">
        <v>40</v>
      </c>
      <c r="G2070" t="s">
        <v>41</v>
      </c>
      <c r="H2070">
        <v>25.018141495571498</v>
      </c>
      <c r="I2070">
        <v>41.546551316228097</v>
      </c>
      <c r="J2070">
        <v>25.116128512750301</v>
      </c>
      <c r="K2070">
        <v>27.662555222508999</v>
      </c>
      <c r="L2070">
        <v>40.013138376994</v>
      </c>
      <c r="M2070">
        <v>27.923412878646101</v>
      </c>
      <c r="O2070">
        <f t="shared" si="133"/>
        <v>26.340348359040249</v>
      </c>
      <c r="P2070">
        <f t="shared" si="134"/>
        <v>40.779844846611049</v>
      </c>
      <c r="Q2070">
        <f t="shared" si="135"/>
        <v>26.519770695698199</v>
      </c>
    </row>
    <row r="2071" spans="1:17" x14ac:dyDescent="0.2">
      <c r="A2071" t="s">
        <v>9</v>
      </c>
      <c r="B2071" t="s">
        <v>1</v>
      </c>
      <c r="C2071">
        <v>20</v>
      </c>
      <c r="D2071">
        <v>9.9999949336051899E-2</v>
      </c>
      <c r="E2071">
        <f t="shared" si="132"/>
        <v>0.1</v>
      </c>
      <c r="F2071" t="s">
        <v>40</v>
      </c>
      <c r="G2071" t="s">
        <v>41</v>
      </c>
      <c r="H2071">
        <v>-20.4543509553619</v>
      </c>
      <c r="I2071">
        <v>-17.8507663764318</v>
      </c>
      <c r="J2071">
        <v>0.92615188568449103</v>
      </c>
      <c r="K2071">
        <v>3.8927975324200301</v>
      </c>
      <c r="L2071">
        <v>19.7240626062869</v>
      </c>
      <c r="M2071">
        <v>4.0537498665431402</v>
      </c>
      <c r="O2071">
        <f t="shared" si="133"/>
        <v>-8.280776711470935</v>
      </c>
      <c r="P2071">
        <f t="shared" si="134"/>
        <v>0.93664811492755007</v>
      </c>
      <c r="Q2071">
        <f t="shared" si="135"/>
        <v>2.4899508761138156</v>
      </c>
    </row>
    <row r="2072" spans="1:17" x14ac:dyDescent="0.2">
      <c r="A2072" t="s">
        <v>9</v>
      </c>
      <c r="B2072" t="s">
        <v>1</v>
      </c>
      <c r="C2072">
        <v>20</v>
      </c>
      <c r="D2072">
        <v>5.00000268220901E-2</v>
      </c>
      <c r="E2072">
        <f t="shared" si="132"/>
        <v>0.05</v>
      </c>
      <c r="F2072" t="s">
        <v>40</v>
      </c>
      <c r="G2072" t="s">
        <v>41</v>
      </c>
      <c r="H2072">
        <v>20.242340193596199</v>
      </c>
      <c r="I2072">
        <v>34.196234881056597</v>
      </c>
      <c r="J2072">
        <v>20.422346105000301</v>
      </c>
      <c r="K2072">
        <v>32.419515452142697</v>
      </c>
      <c r="L2072">
        <v>53.288383473230702</v>
      </c>
      <c r="M2072">
        <v>32.455236898827899</v>
      </c>
      <c r="O2072">
        <f t="shared" si="133"/>
        <v>26.330927822869448</v>
      </c>
      <c r="P2072">
        <f t="shared" si="134"/>
        <v>43.742309177143653</v>
      </c>
      <c r="Q2072">
        <f t="shared" si="135"/>
        <v>26.4387915019141</v>
      </c>
    </row>
    <row r="2073" spans="1:17" x14ac:dyDescent="0.2">
      <c r="A2073" t="s">
        <v>9</v>
      </c>
      <c r="B2073" t="s">
        <v>1</v>
      </c>
      <c r="C2073">
        <v>20</v>
      </c>
      <c r="D2073">
        <v>2.0000005140900601E-2</v>
      </c>
      <c r="E2073">
        <f t="shared" si="132"/>
        <v>0.02</v>
      </c>
      <c r="F2073" t="s">
        <v>40</v>
      </c>
      <c r="G2073" t="s">
        <v>41</v>
      </c>
      <c r="H2073">
        <v>15.0715602135335</v>
      </c>
      <c r="I2073">
        <v>29.9712582278793</v>
      </c>
      <c r="J2073">
        <v>15.2187989209422</v>
      </c>
      <c r="K2073">
        <v>31.171902841053299</v>
      </c>
      <c r="L2073">
        <v>52.968562254585599</v>
      </c>
      <c r="M2073">
        <v>31.2007357515004</v>
      </c>
      <c r="O2073">
        <f t="shared" si="133"/>
        <v>23.121731527293399</v>
      </c>
      <c r="P2073">
        <f t="shared" si="134"/>
        <v>41.469910241232448</v>
      </c>
      <c r="Q2073">
        <f t="shared" si="135"/>
        <v>23.209767336221301</v>
      </c>
    </row>
    <row r="2074" spans="1:17" x14ac:dyDescent="0.2">
      <c r="A2074" t="s">
        <v>9</v>
      </c>
      <c r="B2074" t="s">
        <v>1</v>
      </c>
      <c r="C2074">
        <v>20</v>
      </c>
      <c r="D2074">
        <v>9.9999960511922802E-3</v>
      </c>
      <c r="E2074">
        <f t="shared" si="132"/>
        <v>0.01</v>
      </c>
      <c r="F2074" t="s">
        <v>40</v>
      </c>
      <c r="G2074" t="s">
        <v>41</v>
      </c>
      <c r="H2074">
        <v>-8.1171738106573095</v>
      </c>
      <c r="I2074">
        <v>1.2730072886605099</v>
      </c>
      <c r="J2074">
        <v>-5.1659638882865702</v>
      </c>
      <c r="K2074">
        <v>27.617527907346801</v>
      </c>
      <c r="L2074">
        <v>39.480680545176099</v>
      </c>
      <c r="M2074">
        <v>27.9104379929882</v>
      </c>
      <c r="O2074">
        <f t="shared" si="133"/>
        <v>9.7501770483447459</v>
      </c>
      <c r="P2074">
        <f t="shared" si="134"/>
        <v>20.376843916918304</v>
      </c>
      <c r="Q2074">
        <f t="shared" si="135"/>
        <v>11.372237052350815</v>
      </c>
    </row>
    <row r="2075" spans="1:17" x14ac:dyDescent="0.2">
      <c r="A2075" t="s">
        <v>8</v>
      </c>
      <c r="B2075" t="s">
        <v>1</v>
      </c>
      <c r="C2075">
        <v>14</v>
      </c>
      <c r="D2075">
        <v>0.20863536000251701</v>
      </c>
      <c r="E2075">
        <f t="shared" si="132"/>
        <v>0.21</v>
      </c>
      <c r="F2075" t="s">
        <v>8</v>
      </c>
      <c r="G2075" t="s">
        <v>41</v>
      </c>
      <c r="H2075">
        <v>13.106737193249201</v>
      </c>
      <c r="I2075">
        <v>23.034570624150302</v>
      </c>
      <c r="J2075">
        <v>13.593945337768099</v>
      </c>
      <c r="K2075">
        <v>20.093832271009301</v>
      </c>
      <c r="L2075">
        <v>25.415703767127901</v>
      </c>
      <c r="M2075">
        <v>21.6160235448272</v>
      </c>
      <c r="O2075">
        <f t="shared" si="133"/>
        <v>16.60028473212925</v>
      </c>
      <c r="P2075">
        <f t="shared" si="134"/>
        <v>24.2251371956391</v>
      </c>
      <c r="Q2075">
        <f t="shared" si="135"/>
        <v>17.604984441297649</v>
      </c>
    </row>
    <row r="2076" spans="1:17" x14ac:dyDescent="0.2">
      <c r="A2076" t="s">
        <v>8</v>
      </c>
      <c r="B2076" t="s">
        <v>1</v>
      </c>
      <c r="C2076">
        <v>18</v>
      </c>
      <c r="D2076">
        <v>0.31406411528587302</v>
      </c>
      <c r="E2076">
        <f t="shared" si="132"/>
        <v>0.31</v>
      </c>
      <c r="F2076" t="s">
        <v>8</v>
      </c>
      <c r="G2076" t="s">
        <v>41</v>
      </c>
      <c r="H2076">
        <v>7.2485015808963897</v>
      </c>
      <c r="I2076">
        <v>19.589952531932902</v>
      </c>
      <c r="J2076">
        <v>7.5569606367077</v>
      </c>
      <c r="K2076">
        <v>10.2266925305815</v>
      </c>
      <c r="L2076">
        <v>13.7037802164848</v>
      </c>
      <c r="M2076">
        <v>12.996806383363699</v>
      </c>
      <c r="O2076">
        <f t="shared" si="133"/>
        <v>8.7375970557389451</v>
      </c>
      <c r="P2076">
        <f t="shared" si="134"/>
        <v>16.646866374208852</v>
      </c>
      <c r="Q2076">
        <f t="shared" si="135"/>
        <v>10.276883510035699</v>
      </c>
    </row>
    <row r="2077" spans="1:17" x14ac:dyDescent="0.2">
      <c r="A2077" t="s">
        <v>8</v>
      </c>
      <c r="B2077" t="s">
        <v>1</v>
      </c>
      <c r="C2077">
        <v>16</v>
      </c>
      <c r="D2077">
        <v>0.16483065485954199</v>
      </c>
      <c r="E2077">
        <f t="shared" si="132"/>
        <v>0.16</v>
      </c>
      <c r="F2077" t="s">
        <v>8</v>
      </c>
      <c r="G2077" t="s">
        <v>41</v>
      </c>
      <c r="H2077">
        <v>-2.3354617197317902</v>
      </c>
      <c r="I2077">
        <v>2.13544524248629</v>
      </c>
      <c r="J2077">
        <v>1.65629471574015</v>
      </c>
      <c r="K2077">
        <v>8.4925033645630705</v>
      </c>
      <c r="L2077">
        <v>28.233954755501099</v>
      </c>
      <c r="M2077">
        <v>8.5453603871526695</v>
      </c>
      <c r="O2077">
        <f t="shared" si="133"/>
        <v>3.0785208224156402</v>
      </c>
      <c r="P2077">
        <f t="shared" si="134"/>
        <v>15.184699998993695</v>
      </c>
      <c r="Q2077">
        <f t="shared" si="135"/>
        <v>5.1008275514464101</v>
      </c>
    </row>
    <row r="2078" spans="1:17" x14ac:dyDescent="0.2">
      <c r="A2078" t="s">
        <v>6</v>
      </c>
      <c r="B2078" t="s">
        <v>1</v>
      </c>
      <c r="C2078">
        <v>16</v>
      </c>
      <c r="D2078">
        <v>0.29207327961921598</v>
      </c>
      <c r="E2078">
        <f t="shared" si="132"/>
        <v>0.28999999999999998</v>
      </c>
      <c r="F2078" t="s">
        <v>40</v>
      </c>
      <c r="G2078">
        <v>200</v>
      </c>
      <c r="H2078">
        <v>27.8232945122333</v>
      </c>
      <c r="I2078">
        <v>32.565285203029397</v>
      </c>
      <c r="J2078">
        <v>29.601297209607299</v>
      </c>
      <c r="K2078">
        <v>28.908910041239398</v>
      </c>
      <c r="L2078">
        <v>40.641378893239803</v>
      </c>
      <c r="M2078">
        <v>29.2109557664566</v>
      </c>
      <c r="O2078">
        <f t="shared" si="133"/>
        <v>28.366102276736349</v>
      </c>
      <c r="P2078">
        <f t="shared" si="134"/>
        <v>36.603332048134604</v>
      </c>
      <c r="Q2078">
        <f t="shared" si="135"/>
        <v>29.406126488031951</v>
      </c>
    </row>
    <row r="2079" spans="1:17" x14ac:dyDescent="0.2">
      <c r="A2079" t="s">
        <v>6</v>
      </c>
      <c r="B2079" t="s">
        <v>1</v>
      </c>
      <c r="C2079">
        <v>14</v>
      </c>
      <c r="D2079">
        <v>0.26300248503684998</v>
      </c>
      <c r="E2079">
        <f t="shared" si="132"/>
        <v>0.26</v>
      </c>
      <c r="F2079" t="s">
        <v>40</v>
      </c>
      <c r="G2079">
        <v>500</v>
      </c>
      <c r="H2079">
        <v>27.966200951133899</v>
      </c>
      <c r="I2079">
        <v>42.993822533205197</v>
      </c>
      <c r="J2079">
        <v>28.105074208974798</v>
      </c>
      <c r="K2079">
        <v>27.5432187677713</v>
      </c>
      <c r="L2079">
        <v>42.975886821126402</v>
      </c>
      <c r="M2079">
        <v>27.6695647320355</v>
      </c>
      <c r="O2079">
        <f t="shared" si="133"/>
        <v>27.7547098594526</v>
      </c>
      <c r="P2079">
        <f t="shared" si="134"/>
        <v>42.984854677165799</v>
      </c>
      <c r="Q2079">
        <f t="shared" si="135"/>
        <v>27.887319470505147</v>
      </c>
    </row>
    <row r="2080" spans="1:17" x14ac:dyDescent="0.2">
      <c r="A2080" t="s">
        <v>6</v>
      </c>
      <c r="B2080" t="s">
        <v>1</v>
      </c>
      <c r="C2080">
        <v>4</v>
      </c>
      <c r="D2080">
        <v>0.12162975221872301</v>
      </c>
      <c r="E2080">
        <f t="shared" si="132"/>
        <v>0.12</v>
      </c>
      <c r="F2080" t="s">
        <v>40</v>
      </c>
      <c r="G2080">
        <v>1000</v>
      </c>
      <c r="H2080">
        <v>30.489444629972699</v>
      </c>
      <c r="I2080">
        <v>42.697707638068799</v>
      </c>
      <c r="J2080">
        <v>30.7590528856818</v>
      </c>
      <c r="K2080">
        <v>31.9721912111577</v>
      </c>
      <c r="L2080">
        <v>53.172231576714204</v>
      </c>
      <c r="M2080">
        <v>32.005282018741099</v>
      </c>
      <c r="O2080">
        <f t="shared" si="133"/>
        <v>31.230817920565201</v>
      </c>
      <c r="P2080">
        <f t="shared" si="134"/>
        <v>47.934969607391501</v>
      </c>
      <c r="Q2080">
        <f t="shared" si="135"/>
        <v>31.382167452211448</v>
      </c>
    </row>
    <row r="2081" spans="1:17" x14ac:dyDescent="0.2">
      <c r="A2081" t="s">
        <v>3</v>
      </c>
      <c r="B2081" t="s">
        <v>5</v>
      </c>
      <c r="C2081">
        <v>8</v>
      </c>
      <c r="D2081">
        <v>0.17177496850490501</v>
      </c>
      <c r="E2081">
        <f t="shared" si="132"/>
        <v>0.17</v>
      </c>
      <c r="F2081" t="s">
        <v>40</v>
      </c>
      <c r="G2081" t="s">
        <v>41</v>
      </c>
      <c r="H2081">
        <v>38.110509033876902</v>
      </c>
      <c r="I2081">
        <v>50.050780725280902</v>
      </c>
      <c r="J2081">
        <v>38.397651870013199</v>
      </c>
      <c r="K2081">
        <v>32.849738244185303</v>
      </c>
      <c r="L2081">
        <v>56.988628122030804</v>
      </c>
      <c r="M2081">
        <v>32.8665246907835</v>
      </c>
      <c r="O2081">
        <f t="shared" si="133"/>
        <v>35.480123639031106</v>
      </c>
      <c r="P2081">
        <f t="shared" si="134"/>
        <v>53.519704423655853</v>
      </c>
      <c r="Q2081">
        <f t="shared" si="135"/>
        <v>35.632088280398349</v>
      </c>
    </row>
    <row r="2082" spans="1:17" x14ac:dyDescent="0.2">
      <c r="A2082" t="s">
        <v>3</v>
      </c>
      <c r="B2082" t="s">
        <v>4</v>
      </c>
      <c r="C2082">
        <v>5</v>
      </c>
      <c r="D2082">
        <v>7.9969629645347595E-2</v>
      </c>
      <c r="E2082">
        <f t="shared" si="132"/>
        <v>0.08</v>
      </c>
      <c r="F2082" t="s">
        <v>40</v>
      </c>
      <c r="G2082" t="s">
        <v>41</v>
      </c>
      <c r="H2082">
        <v>34.594105437673399</v>
      </c>
      <c r="I2082">
        <v>49.955084847014497</v>
      </c>
      <c r="J2082">
        <v>34.722407026039001</v>
      </c>
      <c r="K2082">
        <v>29.1673951542273</v>
      </c>
      <c r="L2082">
        <v>60.216697073837103</v>
      </c>
      <c r="M2082">
        <v>29.170811409086099</v>
      </c>
      <c r="O2082">
        <f t="shared" si="133"/>
        <v>31.880750295950349</v>
      </c>
      <c r="P2082">
        <f t="shared" si="134"/>
        <v>55.0858909604258</v>
      </c>
      <c r="Q2082">
        <f t="shared" si="135"/>
        <v>31.94660921756255</v>
      </c>
    </row>
    <row r="2083" spans="1:17" x14ac:dyDescent="0.2">
      <c r="A2083" t="s">
        <v>3</v>
      </c>
      <c r="B2083" t="s">
        <v>4</v>
      </c>
      <c r="C2083">
        <v>5</v>
      </c>
      <c r="D2083">
        <v>8.2030683755874606E-2</v>
      </c>
      <c r="E2083">
        <f t="shared" si="132"/>
        <v>0.08</v>
      </c>
      <c r="F2083" t="s">
        <v>40</v>
      </c>
      <c r="G2083" t="s">
        <v>41</v>
      </c>
      <c r="H2083">
        <v>33.837488768100897</v>
      </c>
      <c r="I2083">
        <v>54.6201875281333</v>
      </c>
      <c r="J2083">
        <v>33.873923270184001</v>
      </c>
      <c r="K2083">
        <v>29.102332243244099</v>
      </c>
      <c r="L2083">
        <v>50.534385453335503</v>
      </c>
      <c r="M2083">
        <v>29.133713980099401</v>
      </c>
      <c r="O2083">
        <f t="shared" si="133"/>
        <v>31.469910505672498</v>
      </c>
      <c r="P2083">
        <f t="shared" si="134"/>
        <v>52.577286490734402</v>
      </c>
      <c r="Q2083">
        <f t="shared" si="135"/>
        <v>31.503818625141701</v>
      </c>
    </row>
    <row r="2084" spans="1:17" x14ac:dyDescent="0.2">
      <c r="A2084" t="s">
        <v>3</v>
      </c>
      <c r="B2084" t="s">
        <v>2</v>
      </c>
      <c r="C2084">
        <v>18</v>
      </c>
      <c r="D2084">
        <v>0.306368708610534</v>
      </c>
      <c r="E2084">
        <f t="shared" si="132"/>
        <v>0.31</v>
      </c>
      <c r="F2084" t="s">
        <v>40</v>
      </c>
      <c r="G2084" t="s">
        <v>41</v>
      </c>
      <c r="H2084">
        <v>36.147364183310998</v>
      </c>
      <c r="I2084">
        <v>47.893427550500697</v>
      </c>
      <c r="J2084">
        <v>36.448129561645203</v>
      </c>
      <c r="K2084">
        <v>30.717382145151699</v>
      </c>
      <c r="L2084">
        <v>52.4278145410116</v>
      </c>
      <c r="M2084">
        <v>30.746797666241001</v>
      </c>
      <c r="O2084">
        <f t="shared" si="133"/>
        <v>33.43237316423135</v>
      </c>
      <c r="P2084">
        <f t="shared" si="134"/>
        <v>50.160621045756145</v>
      </c>
      <c r="Q2084">
        <f t="shared" si="135"/>
        <v>33.597463613943106</v>
      </c>
    </row>
    <row r="2085" spans="1:17" x14ac:dyDescent="0.2">
      <c r="A2085" t="s">
        <v>3</v>
      </c>
      <c r="B2085" t="s">
        <v>2</v>
      </c>
      <c r="C2085">
        <v>8</v>
      </c>
      <c r="D2085">
        <v>0.10101164877414701</v>
      </c>
      <c r="E2085">
        <f t="shared" si="132"/>
        <v>0.1</v>
      </c>
      <c r="F2085" t="s">
        <v>40</v>
      </c>
      <c r="G2085" t="s">
        <v>41</v>
      </c>
      <c r="H2085">
        <v>29.8371943220181</v>
      </c>
      <c r="I2085">
        <v>45.319034306336903</v>
      </c>
      <c r="J2085">
        <v>29.9620085129147</v>
      </c>
      <c r="K2085">
        <v>31.171898630490901</v>
      </c>
      <c r="L2085">
        <v>57.964857422255299</v>
      </c>
      <c r="M2085">
        <v>31.1810035133567</v>
      </c>
      <c r="O2085">
        <f t="shared" si="133"/>
        <v>30.5045464762545</v>
      </c>
      <c r="P2085">
        <f t="shared" si="134"/>
        <v>51.641945864296105</v>
      </c>
      <c r="Q2085">
        <f t="shared" si="135"/>
        <v>30.5715060131357</v>
      </c>
    </row>
    <row r="2086" spans="1:17" x14ac:dyDescent="0.2">
      <c r="A2086" t="s">
        <v>3</v>
      </c>
      <c r="B2086" t="s">
        <v>11</v>
      </c>
      <c r="C2086">
        <v>4</v>
      </c>
      <c r="D2086">
        <v>3.9802558720111798E-2</v>
      </c>
      <c r="E2086">
        <f t="shared" si="132"/>
        <v>0.04</v>
      </c>
      <c r="F2086" t="s">
        <v>40</v>
      </c>
      <c r="G2086" t="s">
        <v>41</v>
      </c>
      <c r="H2086">
        <v>28.1012926491962</v>
      </c>
      <c r="I2086">
        <v>53.220404535980997</v>
      </c>
      <c r="J2086">
        <v>28.114695987223101</v>
      </c>
      <c r="K2086">
        <v>33.764351929165898</v>
      </c>
      <c r="L2086">
        <v>54.907098204916402</v>
      </c>
      <c r="M2086">
        <v>33.797876709410602</v>
      </c>
      <c r="O2086">
        <f t="shared" si="133"/>
        <v>30.932822289181047</v>
      </c>
      <c r="P2086">
        <f t="shared" si="134"/>
        <v>54.063751370448699</v>
      </c>
      <c r="Q2086">
        <f t="shared" si="135"/>
        <v>30.956286348316851</v>
      </c>
    </row>
    <row r="2087" spans="1:17" x14ac:dyDescent="0.2">
      <c r="A2087" t="s">
        <v>3</v>
      </c>
      <c r="B2087" t="s">
        <v>11</v>
      </c>
      <c r="C2087">
        <v>20</v>
      </c>
      <c r="D2087">
        <v>0.66284853219985895</v>
      </c>
      <c r="E2087">
        <f t="shared" si="132"/>
        <v>0.66</v>
      </c>
      <c r="F2087" t="s">
        <v>40</v>
      </c>
      <c r="G2087" t="s">
        <v>41</v>
      </c>
      <c r="H2087">
        <v>3.8686477588294998</v>
      </c>
      <c r="I2087">
        <v>7.0326712357068502</v>
      </c>
      <c r="J2087">
        <v>7.5151599699686598</v>
      </c>
      <c r="K2087">
        <v>10.4882090879034</v>
      </c>
      <c r="L2087">
        <v>18.784068142756102</v>
      </c>
      <c r="M2087">
        <v>11.241162644769</v>
      </c>
      <c r="O2087">
        <f t="shared" si="133"/>
        <v>7.1784284233664497</v>
      </c>
      <c r="P2087">
        <f t="shared" si="134"/>
        <v>12.908369689231476</v>
      </c>
      <c r="Q2087">
        <f t="shared" si="135"/>
        <v>9.3781613073688295</v>
      </c>
    </row>
    <row r="2088" spans="1:17" x14ac:dyDescent="0.2">
      <c r="A2088" t="s">
        <v>10</v>
      </c>
      <c r="B2088" t="s">
        <v>1</v>
      </c>
      <c r="C2088">
        <v>1</v>
      </c>
      <c r="D2088">
        <v>1.3418411836028E-2</v>
      </c>
      <c r="E2088">
        <f t="shared" si="132"/>
        <v>0.01</v>
      </c>
      <c r="F2088" t="s">
        <v>40</v>
      </c>
      <c r="G2088" t="s">
        <v>41</v>
      </c>
      <c r="H2088">
        <v>28.887606969764001</v>
      </c>
      <c r="I2088">
        <v>37.484681366589598</v>
      </c>
      <c r="J2088">
        <v>29.5339715759008</v>
      </c>
      <c r="K2088">
        <v>33.103789364155404</v>
      </c>
      <c r="L2088">
        <v>75.896482284973203</v>
      </c>
      <c r="M2088">
        <v>33.104017786669203</v>
      </c>
      <c r="O2088">
        <f t="shared" si="133"/>
        <v>30.995698166959702</v>
      </c>
      <c r="P2088">
        <f t="shared" si="134"/>
        <v>56.6905818257814</v>
      </c>
      <c r="Q2088">
        <f t="shared" si="135"/>
        <v>31.318994681285002</v>
      </c>
    </row>
    <row r="2089" spans="1:17" x14ac:dyDescent="0.2">
      <c r="A2089" t="s">
        <v>10</v>
      </c>
      <c r="B2089" t="s">
        <v>1</v>
      </c>
      <c r="C2089">
        <v>2</v>
      </c>
      <c r="D2089">
        <v>2.2627227008342701E-2</v>
      </c>
      <c r="E2089">
        <f t="shared" si="132"/>
        <v>0.02</v>
      </c>
      <c r="F2089" t="s">
        <v>40</v>
      </c>
      <c r="G2089" t="s">
        <v>41</v>
      </c>
      <c r="H2089">
        <v>31.142203304169801</v>
      </c>
      <c r="I2089">
        <v>49.724944262575903</v>
      </c>
      <c r="J2089">
        <v>31.202858576062901</v>
      </c>
      <c r="K2089">
        <v>31.7595124961945</v>
      </c>
      <c r="L2089">
        <v>67.9933417193878</v>
      </c>
      <c r="M2089">
        <v>31.760547024998299</v>
      </c>
      <c r="O2089">
        <f t="shared" si="133"/>
        <v>31.45085790018215</v>
      </c>
      <c r="P2089">
        <f t="shared" si="134"/>
        <v>58.859142990981852</v>
      </c>
      <c r="Q2089">
        <f t="shared" si="135"/>
        <v>31.481702800530599</v>
      </c>
    </row>
    <row r="2090" spans="1:17" x14ac:dyDescent="0.2">
      <c r="A2090" t="s">
        <v>10</v>
      </c>
      <c r="B2090" t="s">
        <v>1</v>
      </c>
      <c r="C2090">
        <v>5</v>
      </c>
      <c r="D2090">
        <v>2.05669924616813E-2</v>
      </c>
      <c r="E2090">
        <f t="shared" si="132"/>
        <v>0.02</v>
      </c>
      <c r="F2090" t="s">
        <v>40</v>
      </c>
      <c r="G2090" t="s">
        <v>41</v>
      </c>
      <c r="H2090">
        <v>21.295543026019601</v>
      </c>
      <c r="I2090">
        <v>34.756449847220601</v>
      </c>
      <c r="J2090">
        <v>21.497290257848</v>
      </c>
      <c r="K2090">
        <v>31.167419454024401</v>
      </c>
      <c r="L2090">
        <v>55.1140858829595</v>
      </c>
      <c r="M2090">
        <v>31.1849714064541</v>
      </c>
      <c r="O2090">
        <f t="shared" si="133"/>
        <v>26.231481240021999</v>
      </c>
      <c r="P2090">
        <f t="shared" si="134"/>
        <v>44.935267865090054</v>
      </c>
      <c r="Q2090">
        <f t="shared" si="135"/>
        <v>26.341130832151052</v>
      </c>
    </row>
    <row r="2091" spans="1:17" x14ac:dyDescent="0.2">
      <c r="A2091" t="s">
        <v>10</v>
      </c>
      <c r="B2091" t="s">
        <v>1</v>
      </c>
      <c r="C2091">
        <v>10</v>
      </c>
      <c r="D2091">
        <v>0.170715346932411</v>
      </c>
      <c r="E2091">
        <f t="shared" si="132"/>
        <v>0.17</v>
      </c>
      <c r="F2091" t="s">
        <v>40</v>
      </c>
      <c r="G2091" t="s">
        <v>41</v>
      </c>
      <c r="H2091">
        <v>30.410386868858499</v>
      </c>
      <c r="I2091">
        <v>42.3650512148308</v>
      </c>
      <c r="J2091">
        <v>30.696756830790999</v>
      </c>
      <c r="K2091">
        <v>30.721841520293101</v>
      </c>
      <c r="L2091">
        <v>52.380343308978397</v>
      </c>
      <c r="M2091">
        <v>30.751612075451298</v>
      </c>
      <c r="O2091">
        <f t="shared" si="133"/>
        <v>30.5661141945758</v>
      </c>
      <c r="P2091">
        <f t="shared" si="134"/>
        <v>47.372697261904598</v>
      </c>
      <c r="Q2091">
        <f t="shared" si="135"/>
        <v>30.724184453121147</v>
      </c>
    </row>
    <row r="2092" spans="1:17" x14ac:dyDescent="0.2">
      <c r="A2092" t="s">
        <v>10</v>
      </c>
      <c r="B2092" t="s">
        <v>1</v>
      </c>
      <c r="C2092">
        <v>15</v>
      </c>
      <c r="D2092">
        <v>0.164566099643707</v>
      </c>
      <c r="E2092">
        <f t="shared" si="132"/>
        <v>0.16</v>
      </c>
      <c r="F2092" t="s">
        <v>40</v>
      </c>
      <c r="G2092" t="s">
        <v>41</v>
      </c>
      <c r="H2092">
        <v>30.8861056876063</v>
      </c>
      <c r="I2092">
        <v>47.249748359898199</v>
      </c>
      <c r="J2092">
        <v>30.987692018194899</v>
      </c>
      <c r="K2092">
        <v>32.9463319247239</v>
      </c>
      <c r="L2092">
        <v>52.8391929839417</v>
      </c>
      <c r="M2092">
        <v>32.991098375127002</v>
      </c>
      <c r="O2092">
        <f t="shared" si="133"/>
        <v>31.916218806165098</v>
      </c>
      <c r="P2092">
        <f t="shared" si="134"/>
        <v>50.044470671919953</v>
      </c>
      <c r="Q2092">
        <f t="shared" si="135"/>
        <v>31.989395196660951</v>
      </c>
    </row>
    <row r="2093" spans="1:17" x14ac:dyDescent="0.2">
      <c r="A2093" t="s">
        <v>10</v>
      </c>
      <c r="B2093" t="s">
        <v>1</v>
      </c>
      <c r="C2093">
        <v>20</v>
      </c>
      <c r="D2093">
        <v>0.20764891803264601</v>
      </c>
      <c r="E2093">
        <f t="shared" si="132"/>
        <v>0.21</v>
      </c>
      <c r="F2093" t="s">
        <v>40</v>
      </c>
      <c r="G2093" t="s">
        <v>41</v>
      </c>
      <c r="H2093">
        <v>17.424298513907001</v>
      </c>
      <c r="I2093">
        <v>34.165520067760802</v>
      </c>
      <c r="J2093">
        <v>17.5189237417977</v>
      </c>
      <c r="K2093">
        <v>26.4554389558376</v>
      </c>
      <c r="L2093">
        <v>33.761523318692802</v>
      </c>
      <c r="M2093">
        <v>27.350743766346302</v>
      </c>
      <c r="O2093">
        <f t="shared" si="133"/>
        <v>21.939868734872299</v>
      </c>
      <c r="P2093">
        <f t="shared" si="134"/>
        <v>33.963521693226802</v>
      </c>
      <c r="Q2093">
        <f t="shared" si="135"/>
        <v>22.434833754072002</v>
      </c>
    </row>
    <row r="2094" spans="1:17" x14ac:dyDescent="0.2">
      <c r="A2094" t="s">
        <v>9</v>
      </c>
      <c r="B2094" t="s">
        <v>1</v>
      </c>
      <c r="C2094">
        <v>20</v>
      </c>
      <c r="D2094">
        <v>1.99999892711639</v>
      </c>
      <c r="E2094">
        <f t="shared" si="132"/>
        <v>2</v>
      </c>
      <c r="F2094" t="s">
        <v>40</v>
      </c>
      <c r="G2094" t="s">
        <v>41</v>
      </c>
      <c r="H2094">
        <v>33.013760918766401</v>
      </c>
      <c r="I2094">
        <v>51.075681819805702</v>
      </c>
      <c r="J2094">
        <v>33.082187142095698</v>
      </c>
      <c r="K2094">
        <v>22.549390705660802</v>
      </c>
      <c r="L2094">
        <v>33.577277467477202</v>
      </c>
      <c r="M2094">
        <v>22.908343249779499</v>
      </c>
      <c r="O2094">
        <f t="shared" si="133"/>
        <v>27.781575812213603</v>
      </c>
      <c r="P2094">
        <f t="shared" si="134"/>
        <v>42.326479643641449</v>
      </c>
      <c r="Q2094">
        <f t="shared" si="135"/>
        <v>27.995265195937598</v>
      </c>
    </row>
    <row r="2095" spans="1:17" x14ac:dyDescent="0.2">
      <c r="A2095" t="s">
        <v>9</v>
      </c>
      <c r="B2095" t="s">
        <v>1</v>
      </c>
      <c r="C2095">
        <v>20</v>
      </c>
      <c r="D2095">
        <v>1.49999976158142</v>
      </c>
      <c r="E2095">
        <f t="shared" si="132"/>
        <v>1.5</v>
      </c>
      <c r="F2095" t="s">
        <v>40</v>
      </c>
      <c r="G2095" t="s">
        <v>41</v>
      </c>
      <c r="H2095">
        <v>30.3125182399286</v>
      </c>
      <c r="I2095">
        <v>44.915720727713101</v>
      </c>
      <c r="J2095">
        <v>30.4658018252414</v>
      </c>
      <c r="K2095">
        <v>20.879278460397899</v>
      </c>
      <c r="L2095">
        <v>33.451451172834197</v>
      </c>
      <c r="M2095">
        <v>21.128334311976602</v>
      </c>
      <c r="O2095">
        <f t="shared" si="133"/>
        <v>25.59589835016325</v>
      </c>
      <c r="P2095">
        <f t="shared" si="134"/>
        <v>39.183585950273653</v>
      </c>
      <c r="Q2095">
        <f t="shared" si="135"/>
        <v>25.797068068609001</v>
      </c>
    </row>
    <row r="2096" spans="1:17" x14ac:dyDescent="0.2">
      <c r="A2096" t="s">
        <v>9</v>
      </c>
      <c r="B2096" t="s">
        <v>1</v>
      </c>
      <c r="C2096">
        <v>20</v>
      </c>
      <c r="D2096">
        <v>1.00000035762786</v>
      </c>
      <c r="E2096">
        <f t="shared" si="132"/>
        <v>1</v>
      </c>
      <c r="F2096" t="s">
        <v>40</v>
      </c>
      <c r="G2096" t="s">
        <v>41</v>
      </c>
      <c r="H2096">
        <v>25.1899542259636</v>
      </c>
      <c r="I2096">
        <v>49.861573317951702</v>
      </c>
      <c r="J2096">
        <v>25.204836675841701</v>
      </c>
      <c r="K2096">
        <v>17.622269588283501</v>
      </c>
      <c r="L2096">
        <v>22.448931039588601</v>
      </c>
      <c r="M2096">
        <v>19.3803619813593</v>
      </c>
      <c r="O2096">
        <f t="shared" si="133"/>
        <v>21.406111907123552</v>
      </c>
      <c r="P2096">
        <f t="shared" si="134"/>
        <v>36.155252178770155</v>
      </c>
      <c r="Q2096">
        <f t="shared" si="135"/>
        <v>22.292599328600502</v>
      </c>
    </row>
    <row r="2097" spans="1:17" x14ac:dyDescent="0.2">
      <c r="A2097" t="s">
        <v>9</v>
      </c>
      <c r="B2097" t="s">
        <v>1</v>
      </c>
      <c r="C2097">
        <v>20</v>
      </c>
      <c r="D2097">
        <v>0.499999910593032</v>
      </c>
      <c r="E2097">
        <f t="shared" si="132"/>
        <v>0.5</v>
      </c>
      <c r="F2097" t="s">
        <v>40</v>
      </c>
      <c r="G2097" t="s">
        <v>41</v>
      </c>
      <c r="H2097">
        <v>6.0479149481211003</v>
      </c>
      <c r="I2097">
        <v>8.4293140741330497</v>
      </c>
      <c r="J2097">
        <v>10.3764963248477</v>
      </c>
      <c r="K2097">
        <v>10.516086465411799</v>
      </c>
      <c r="L2097">
        <v>28.567434891429698</v>
      </c>
      <c r="M2097">
        <v>10.5906826652601</v>
      </c>
      <c r="O2097">
        <f t="shared" si="133"/>
        <v>8.2820007067664498</v>
      </c>
      <c r="P2097">
        <f t="shared" si="134"/>
        <v>18.498374482781372</v>
      </c>
      <c r="Q2097">
        <f t="shared" si="135"/>
        <v>10.4835894950539</v>
      </c>
    </row>
    <row r="2098" spans="1:17" x14ac:dyDescent="0.2">
      <c r="A2098" t="s">
        <v>9</v>
      </c>
      <c r="B2098" t="s">
        <v>1</v>
      </c>
      <c r="C2098">
        <v>20</v>
      </c>
      <c r="D2098">
        <v>0.19999998807907099</v>
      </c>
      <c r="E2098">
        <f t="shared" si="132"/>
        <v>0.2</v>
      </c>
      <c r="F2098" t="s">
        <v>40</v>
      </c>
      <c r="G2098" t="s">
        <v>41</v>
      </c>
      <c r="H2098">
        <v>21.515044061500902</v>
      </c>
      <c r="I2098">
        <v>36.489507730913601</v>
      </c>
      <c r="J2098">
        <v>21.656409343892602</v>
      </c>
      <c r="K2098">
        <v>26.997686922436799</v>
      </c>
      <c r="L2098">
        <v>33.953797818855101</v>
      </c>
      <c r="M2098">
        <v>27.976972185792899</v>
      </c>
      <c r="O2098">
        <f t="shared" si="133"/>
        <v>24.25636549196885</v>
      </c>
      <c r="P2098">
        <f t="shared" si="134"/>
        <v>35.221652774884348</v>
      </c>
      <c r="Q2098">
        <f t="shared" si="135"/>
        <v>24.81669076484275</v>
      </c>
    </row>
    <row r="2099" spans="1:17" x14ac:dyDescent="0.2">
      <c r="A2099" t="s">
        <v>9</v>
      </c>
      <c r="B2099" t="s">
        <v>1</v>
      </c>
      <c r="C2099">
        <v>20</v>
      </c>
      <c r="D2099">
        <v>9.9999986588954898E-2</v>
      </c>
      <c r="E2099">
        <f t="shared" si="132"/>
        <v>0.1</v>
      </c>
      <c r="F2099" t="s">
        <v>40</v>
      </c>
      <c r="G2099" t="s">
        <v>41</v>
      </c>
      <c r="H2099">
        <v>8.0676556668416293</v>
      </c>
      <c r="I2099">
        <v>29.097612691312001</v>
      </c>
      <c r="J2099">
        <v>8.1073942534939505</v>
      </c>
      <c r="K2099">
        <v>28.1429354334377</v>
      </c>
      <c r="L2099">
        <v>32.519029515173997</v>
      </c>
      <c r="M2099">
        <v>30.118190879314302</v>
      </c>
      <c r="O2099">
        <f t="shared" si="133"/>
        <v>18.105295550139665</v>
      </c>
      <c r="P2099">
        <f t="shared" si="134"/>
        <v>30.808321103242999</v>
      </c>
      <c r="Q2099">
        <f t="shared" si="135"/>
        <v>19.112792566404124</v>
      </c>
    </row>
    <row r="2100" spans="1:17" x14ac:dyDescent="0.2">
      <c r="A2100" t="s">
        <v>9</v>
      </c>
      <c r="B2100" t="s">
        <v>1</v>
      </c>
      <c r="C2100">
        <v>20</v>
      </c>
      <c r="D2100">
        <v>4.9999997019767699E-2</v>
      </c>
      <c r="E2100">
        <f t="shared" si="132"/>
        <v>0.05</v>
      </c>
      <c r="F2100" t="s">
        <v>40</v>
      </c>
      <c r="G2100" t="s">
        <v>41</v>
      </c>
      <c r="H2100">
        <v>7.7448380958862302</v>
      </c>
      <c r="I2100">
        <v>33.974564334759798</v>
      </c>
      <c r="J2100">
        <v>7.7569361405133499</v>
      </c>
      <c r="K2100">
        <v>31.694551932738001</v>
      </c>
      <c r="L2100">
        <v>39.722504169131497</v>
      </c>
      <c r="M2100">
        <v>32.439174107928302</v>
      </c>
      <c r="O2100">
        <f t="shared" si="133"/>
        <v>19.719695014312116</v>
      </c>
      <c r="P2100">
        <f t="shared" si="134"/>
        <v>36.848534251945651</v>
      </c>
      <c r="Q2100">
        <f t="shared" si="135"/>
        <v>20.098055124220828</v>
      </c>
    </row>
    <row r="2101" spans="1:17" x14ac:dyDescent="0.2">
      <c r="A2101" t="s">
        <v>9</v>
      </c>
      <c r="B2101" t="s">
        <v>1</v>
      </c>
      <c r="C2101">
        <v>20</v>
      </c>
      <c r="D2101">
        <v>1.9999986514449099E-2</v>
      </c>
      <c r="E2101">
        <f t="shared" si="132"/>
        <v>0.02</v>
      </c>
      <c r="F2101" t="s">
        <v>40</v>
      </c>
      <c r="G2101" t="s">
        <v>41</v>
      </c>
      <c r="H2101">
        <v>-7.8650455513533197</v>
      </c>
      <c r="I2101">
        <v>-1.0197633883797499</v>
      </c>
      <c r="J2101">
        <v>-3.30903353000783</v>
      </c>
      <c r="K2101">
        <v>28.502953318984101</v>
      </c>
      <c r="L2101">
        <v>31.599916470679499</v>
      </c>
      <c r="M2101">
        <v>31.431289262080501</v>
      </c>
      <c r="O2101">
        <f t="shared" si="133"/>
        <v>10.318953883815391</v>
      </c>
      <c r="P2101">
        <f t="shared" si="134"/>
        <v>15.290076541149874</v>
      </c>
      <c r="Q2101">
        <f t="shared" si="135"/>
        <v>14.061127866036335</v>
      </c>
    </row>
    <row r="2102" spans="1:17" x14ac:dyDescent="0.2">
      <c r="A2102" t="s">
        <v>9</v>
      </c>
      <c r="B2102" t="s">
        <v>1</v>
      </c>
      <c r="C2102">
        <v>20</v>
      </c>
      <c r="D2102">
        <v>9.9999932572245598E-3</v>
      </c>
      <c r="E2102">
        <f t="shared" si="132"/>
        <v>0.01</v>
      </c>
      <c r="F2102" t="s">
        <v>40</v>
      </c>
      <c r="G2102" t="s">
        <v>41</v>
      </c>
      <c r="H2102">
        <v>-2.5179758411405899</v>
      </c>
      <c r="I2102">
        <v>15.7671954931073</v>
      </c>
      <c r="J2102">
        <v>-2.33943770170624</v>
      </c>
      <c r="K2102">
        <v>34.0107872543837</v>
      </c>
      <c r="L2102">
        <v>40.303561810607803</v>
      </c>
      <c r="M2102">
        <v>35.173517629126501</v>
      </c>
      <c r="O2102">
        <f t="shared" si="133"/>
        <v>15.746405706621555</v>
      </c>
      <c r="P2102">
        <f t="shared" si="134"/>
        <v>28.035378651857553</v>
      </c>
      <c r="Q2102">
        <f t="shared" si="135"/>
        <v>16.417039963710131</v>
      </c>
    </row>
    <row r="2103" spans="1:17" x14ac:dyDescent="0.2">
      <c r="A2103" t="s">
        <v>8</v>
      </c>
      <c r="B2103" t="s">
        <v>1</v>
      </c>
      <c r="C2103">
        <v>12</v>
      </c>
      <c r="D2103">
        <v>0.181599035859107</v>
      </c>
      <c r="E2103">
        <f t="shared" si="132"/>
        <v>0.18</v>
      </c>
      <c r="F2103" t="s">
        <v>8</v>
      </c>
      <c r="G2103" t="s">
        <v>41</v>
      </c>
      <c r="H2103">
        <v>0.192902833837133</v>
      </c>
      <c r="I2103">
        <v>7.0129398124455902</v>
      </c>
      <c r="J2103">
        <v>1.99342278073535</v>
      </c>
      <c r="K2103">
        <v>10.121814991170901</v>
      </c>
      <c r="L2103">
        <v>19.457102200997198</v>
      </c>
      <c r="M2103">
        <v>10.7088767659776</v>
      </c>
      <c r="O2103">
        <f t="shared" si="133"/>
        <v>5.1573589125040167</v>
      </c>
      <c r="P2103">
        <f t="shared" si="134"/>
        <v>13.235021006721395</v>
      </c>
      <c r="Q2103">
        <f t="shared" si="135"/>
        <v>6.3511497733564752</v>
      </c>
    </row>
    <row r="2104" spans="1:17" x14ac:dyDescent="0.2">
      <c r="A2104" t="s">
        <v>8</v>
      </c>
      <c r="B2104" t="s">
        <v>1</v>
      </c>
      <c r="C2104">
        <v>16</v>
      </c>
      <c r="D2104">
        <v>0.24749636650085399</v>
      </c>
      <c r="E2104">
        <f t="shared" si="132"/>
        <v>0.25</v>
      </c>
      <c r="F2104" t="s">
        <v>8</v>
      </c>
      <c r="G2104" t="s">
        <v>41</v>
      </c>
      <c r="H2104">
        <v>18.277071738825398</v>
      </c>
      <c r="I2104">
        <v>28.241150164036799</v>
      </c>
      <c r="J2104">
        <v>18.7451627805365</v>
      </c>
      <c r="K2104">
        <v>23.333552741956201</v>
      </c>
      <c r="L2104">
        <v>38.444649875431502</v>
      </c>
      <c r="M2104">
        <v>23.4701479233794</v>
      </c>
      <c r="O2104">
        <f t="shared" si="133"/>
        <v>20.805312240390798</v>
      </c>
      <c r="P2104">
        <f t="shared" si="134"/>
        <v>33.342900019734152</v>
      </c>
      <c r="Q2104">
        <f t="shared" si="135"/>
        <v>21.107655351957952</v>
      </c>
    </row>
    <row r="2105" spans="1:17" x14ac:dyDescent="0.2">
      <c r="A2105" t="s">
        <v>8</v>
      </c>
      <c r="B2105" t="s">
        <v>1</v>
      </c>
      <c r="C2105">
        <v>16</v>
      </c>
      <c r="D2105">
        <v>0.49432748556137002</v>
      </c>
      <c r="E2105">
        <f t="shared" si="132"/>
        <v>0.49</v>
      </c>
      <c r="F2105" t="s">
        <v>8</v>
      </c>
      <c r="G2105" t="s">
        <v>41</v>
      </c>
      <c r="H2105">
        <v>14.6884912170029</v>
      </c>
      <c r="I2105">
        <v>29.673486073296399</v>
      </c>
      <c r="J2105">
        <v>14.8332159547776</v>
      </c>
      <c r="K2105">
        <v>17.776830405932699</v>
      </c>
      <c r="L2105">
        <v>27.6329837875926</v>
      </c>
      <c r="M2105">
        <v>18.2581700080056</v>
      </c>
      <c r="O2105">
        <f t="shared" si="133"/>
        <v>16.232660811467799</v>
      </c>
      <c r="P2105">
        <f t="shared" si="134"/>
        <v>28.653234930444498</v>
      </c>
      <c r="Q2105">
        <f t="shared" si="135"/>
        <v>16.5456929813916</v>
      </c>
    </row>
    <row r="2106" spans="1:17" x14ac:dyDescent="0.2">
      <c r="A2106" t="s">
        <v>6</v>
      </c>
      <c r="B2106" t="s">
        <v>1</v>
      </c>
      <c r="C2106">
        <v>14</v>
      </c>
      <c r="D2106">
        <v>0.30115547776222201</v>
      </c>
      <c r="E2106">
        <f t="shared" si="132"/>
        <v>0.3</v>
      </c>
      <c r="F2106" t="s">
        <v>40</v>
      </c>
      <c r="G2106">
        <v>200</v>
      </c>
      <c r="H2106">
        <v>31.074299264470699</v>
      </c>
      <c r="I2106">
        <v>41.588276453509302</v>
      </c>
      <c r="J2106">
        <v>31.478647953524</v>
      </c>
      <c r="K2106">
        <v>29.628317303476798</v>
      </c>
      <c r="L2106">
        <v>40.788897234491102</v>
      </c>
      <c r="M2106">
        <v>29.974542869166299</v>
      </c>
      <c r="O2106">
        <f t="shared" si="133"/>
        <v>30.351308283973751</v>
      </c>
      <c r="P2106">
        <f t="shared" si="134"/>
        <v>41.188586844000199</v>
      </c>
      <c r="Q2106">
        <f t="shared" si="135"/>
        <v>30.726595411345151</v>
      </c>
    </row>
    <row r="2107" spans="1:17" x14ac:dyDescent="0.2">
      <c r="A2107" t="s">
        <v>6</v>
      </c>
      <c r="B2107" t="s">
        <v>1</v>
      </c>
      <c r="C2107">
        <v>6</v>
      </c>
      <c r="D2107">
        <v>0.12537072598934099</v>
      </c>
      <c r="E2107">
        <f t="shared" si="132"/>
        <v>0.13</v>
      </c>
      <c r="F2107" t="s">
        <v>40</v>
      </c>
      <c r="G2107">
        <v>500</v>
      </c>
      <c r="H2107">
        <v>22.325694439918902</v>
      </c>
      <c r="I2107">
        <v>35.136088164805699</v>
      </c>
      <c r="J2107">
        <v>22.560569132823002</v>
      </c>
      <c r="K2107">
        <v>27.1419507917925</v>
      </c>
      <c r="L2107">
        <v>40.2926612074017</v>
      </c>
      <c r="M2107">
        <v>27.357854604545501</v>
      </c>
      <c r="O2107">
        <f t="shared" si="133"/>
        <v>24.733822615855701</v>
      </c>
      <c r="P2107">
        <f t="shared" si="134"/>
        <v>37.714374686103696</v>
      </c>
      <c r="Q2107">
        <f t="shared" si="135"/>
        <v>24.95921186868425</v>
      </c>
    </row>
    <row r="2108" spans="1:17" x14ac:dyDescent="0.2">
      <c r="A2108" t="s">
        <v>6</v>
      </c>
      <c r="B2108" t="s">
        <v>1</v>
      </c>
      <c r="C2108">
        <v>6</v>
      </c>
      <c r="D2108">
        <v>0.24466674029827101</v>
      </c>
      <c r="E2108">
        <f t="shared" si="132"/>
        <v>0.24</v>
      </c>
      <c r="F2108" t="s">
        <v>40</v>
      </c>
      <c r="G2108">
        <v>1000</v>
      </c>
      <c r="H2108">
        <v>21.2530595087926</v>
      </c>
      <c r="I2108">
        <v>32.553254033840801</v>
      </c>
      <c r="J2108">
        <v>21.5899604380608</v>
      </c>
      <c r="K2108">
        <v>23.395007561901998</v>
      </c>
      <c r="L2108">
        <v>31.836885523311</v>
      </c>
      <c r="M2108">
        <v>24.068833321245201</v>
      </c>
      <c r="O2108">
        <f t="shared" si="133"/>
        <v>22.324033535347297</v>
      </c>
      <c r="P2108">
        <f t="shared" si="134"/>
        <v>32.195069778575899</v>
      </c>
      <c r="Q2108">
        <f t="shared" si="135"/>
        <v>22.829396879653</v>
      </c>
    </row>
    <row r="2109" spans="1:17" x14ac:dyDescent="0.2">
      <c r="A2109" t="s">
        <v>3</v>
      </c>
      <c r="B2109" t="s">
        <v>5</v>
      </c>
      <c r="C2109">
        <v>2</v>
      </c>
      <c r="D2109">
        <v>1.4366561546921701E-2</v>
      </c>
      <c r="E2109">
        <f t="shared" si="132"/>
        <v>0.01</v>
      </c>
      <c r="F2109" t="s">
        <v>40</v>
      </c>
      <c r="G2109" t="s">
        <v>41</v>
      </c>
      <c r="H2109">
        <v>27.470530410406301</v>
      </c>
      <c r="I2109">
        <v>45.716531608096602</v>
      </c>
      <c r="J2109">
        <v>27.536179350547801</v>
      </c>
      <c r="K2109">
        <v>31.461240498687701</v>
      </c>
      <c r="L2109">
        <v>63.8564552874142</v>
      </c>
      <c r="M2109">
        <v>31.463744865633799</v>
      </c>
      <c r="O2109">
        <f t="shared" si="133"/>
        <v>29.465885454546999</v>
      </c>
      <c r="P2109">
        <f t="shared" si="134"/>
        <v>54.786493447755404</v>
      </c>
      <c r="Q2109">
        <f t="shared" si="135"/>
        <v>29.499962108090799</v>
      </c>
    </row>
    <row r="2110" spans="1:17" x14ac:dyDescent="0.2">
      <c r="A2110" t="s">
        <v>3</v>
      </c>
      <c r="B2110" t="s">
        <v>5</v>
      </c>
      <c r="C2110">
        <v>2</v>
      </c>
      <c r="D2110">
        <v>2.96267047524452E-2</v>
      </c>
      <c r="E2110">
        <f t="shared" si="132"/>
        <v>0.03</v>
      </c>
      <c r="F2110" t="s">
        <v>40</v>
      </c>
      <c r="G2110" t="s">
        <v>41</v>
      </c>
      <c r="H2110">
        <v>30.3961612307926</v>
      </c>
      <c r="I2110">
        <v>52.496286403181898</v>
      </c>
      <c r="J2110">
        <v>30.4230461759118</v>
      </c>
      <c r="K2110">
        <v>31.545376895871499</v>
      </c>
      <c r="L2110">
        <v>65.684250436582005</v>
      </c>
      <c r="M2110">
        <v>31.547052937362</v>
      </c>
      <c r="O2110">
        <f t="shared" si="133"/>
        <v>30.97076906333205</v>
      </c>
      <c r="P2110">
        <f t="shared" si="134"/>
        <v>59.090268419881951</v>
      </c>
      <c r="Q2110">
        <f t="shared" si="135"/>
        <v>30.985049556636902</v>
      </c>
    </row>
    <row r="2111" spans="1:17" x14ac:dyDescent="0.2">
      <c r="A2111" t="s">
        <v>3</v>
      </c>
      <c r="B2111" t="s">
        <v>4</v>
      </c>
      <c r="C2111">
        <v>5</v>
      </c>
      <c r="D2111">
        <v>7.5508594512939398E-2</v>
      </c>
      <c r="E2111">
        <f t="shared" si="132"/>
        <v>0.08</v>
      </c>
      <c r="F2111" t="s">
        <v>40</v>
      </c>
      <c r="G2111" t="s">
        <v>41</v>
      </c>
      <c r="H2111">
        <v>27.603571907086899</v>
      </c>
      <c r="I2111">
        <v>41.479103876042103</v>
      </c>
      <c r="J2111">
        <v>27.785550722443102</v>
      </c>
      <c r="K2111">
        <v>31.962320584813298</v>
      </c>
      <c r="L2111">
        <v>60.525910652405202</v>
      </c>
      <c r="M2111">
        <v>31.968374047616901</v>
      </c>
      <c r="O2111">
        <f t="shared" si="133"/>
        <v>29.7829462459501</v>
      </c>
      <c r="P2111">
        <f t="shared" si="134"/>
        <v>51.002507264223652</v>
      </c>
      <c r="Q2111">
        <f t="shared" si="135"/>
        <v>29.876962385030001</v>
      </c>
    </row>
    <row r="2112" spans="1:17" x14ac:dyDescent="0.2">
      <c r="A2112" t="s">
        <v>3</v>
      </c>
      <c r="B2112" t="s">
        <v>4</v>
      </c>
      <c r="C2112">
        <v>5</v>
      </c>
      <c r="D2112">
        <v>5.12850731611251E-2</v>
      </c>
      <c r="E2112">
        <f t="shared" si="132"/>
        <v>0.05</v>
      </c>
      <c r="F2112" t="s">
        <v>40</v>
      </c>
      <c r="G2112" t="s">
        <v>41</v>
      </c>
      <c r="H2112">
        <v>12.4376554344482</v>
      </c>
      <c r="I2112">
        <v>26.910650883636901</v>
      </c>
      <c r="J2112">
        <v>12.6043821425638</v>
      </c>
      <c r="K2112">
        <v>25.555198421135501</v>
      </c>
      <c r="L2112">
        <v>33.2123814418282</v>
      </c>
      <c r="M2112">
        <v>26.374381923725799</v>
      </c>
      <c r="O2112">
        <f t="shared" si="133"/>
        <v>18.996426927791852</v>
      </c>
      <c r="P2112">
        <f t="shared" si="134"/>
        <v>30.061516162732552</v>
      </c>
      <c r="Q2112">
        <f t="shared" si="135"/>
        <v>19.4893820331448</v>
      </c>
    </row>
    <row r="2113" spans="1:17" x14ac:dyDescent="0.2">
      <c r="A2113" t="s">
        <v>3</v>
      </c>
      <c r="B2113" t="s">
        <v>2</v>
      </c>
      <c r="C2113">
        <v>12</v>
      </c>
      <c r="D2113">
        <v>0.15195153653621599</v>
      </c>
      <c r="E2113">
        <f t="shared" si="132"/>
        <v>0.15</v>
      </c>
      <c r="F2113" t="s">
        <v>40</v>
      </c>
      <c r="G2113" t="s">
        <v>41</v>
      </c>
      <c r="H2113">
        <v>32.507421627525297</v>
      </c>
      <c r="I2113">
        <v>43.651056018666303</v>
      </c>
      <c r="J2113">
        <v>32.854880157870802</v>
      </c>
      <c r="K2113">
        <v>30.066290589896202</v>
      </c>
      <c r="L2113">
        <v>56.788401345025797</v>
      </c>
      <c r="M2113">
        <v>30.075547426366999</v>
      </c>
      <c r="O2113">
        <f t="shared" si="133"/>
        <v>31.286856108710751</v>
      </c>
      <c r="P2113">
        <f t="shared" si="134"/>
        <v>50.21972868184605</v>
      </c>
      <c r="Q2113">
        <f t="shared" si="135"/>
        <v>31.465213792118902</v>
      </c>
    </row>
    <row r="2114" spans="1:17" x14ac:dyDescent="0.2">
      <c r="A2114" t="s">
        <v>3</v>
      </c>
      <c r="B2114" t="s">
        <v>2</v>
      </c>
      <c r="C2114">
        <v>16</v>
      </c>
      <c r="D2114">
        <v>8.3284176886081696E-2</v>
      </c>
      <c r="E2114">
        <f t="shared" ref="E2114:E2177" si="136">ROUND(D2114, 2)</f>
        <v>0.08</v>
      </c>
      <c r="F2114" t="s">
        <v>40</v>
      </c>
      <c r="G2114" t="s">
        <v>41</v>
      </c>
      <c r="H2114">
        <v>25.8368814832704</v>
      </c>
      <c r="I2114">
        <v>35.4436515755256</v>
      </c>
      <c r="J2114">
        <v>26.341670018561</v>
      </c>
      <c r="K2114">
        <v>30.063818748846799</v>
      </c>
      <c r="L2114">
        <v>55.108455795098699</v>
      </c>
      <c r="M2114">
        <v>30.0774466267079</v>
      </c>
      <c r="O2114">
        <f t="shared" ref="O2114:O2177" si="137">IF(ISERROR(AVERAGE(H2114,K2114)), "", AVERAGE(H2114,K2114))</f>
        <v>27.950350116058601</v>
      </c>
      <c r="P2114">
        <f t="shared" ref="P2114:P2177" si="138">IF(ISERROR(AVERAGE(I2114,L2114)), "", AVERAGE(I2114,L2114))</f>
        <v>45.276053685312149</v>
      </c>
      <c r="Q2114">
        <f t="shared" ref="Q2114:Q2177" si="139">IF(ISERROR(AVERAGE(J2114,M2114)), "", AVERAGE(J2114,M2114))</f>
        <v>28.20955832263445</v>
      </c>
    </row>
    <row r="2115" spans="1:17" x14ac:dyDescent="0.2">
      <c r="A2115" t="s">
        <v>3</v>
      </c>
      <c r="B2115" t="s">
        <v>11</v>
      </c>
      <c r="C2115">
        <v>16</v>
      </c>
      <c r="D2115">
        <v>0.37456125020980802</v>
      </c>
      <c r="E2115">
        <f t="shared" si="136"/>
        <v>0.37</v>
      </c>
      <c r="F2115" t="s">
        <v>40</v>
      </c>
      <c r="G2115" t="s">
        <v>41</v>
      </c>
      <c r="H2115">
        <v>31.7031188908045</v>
      </c>
      <c r="I2115">
        <v>42.716577076301903</v>
      </c>
      <c r="J2115">
        <v>32.061637056438897</v>
      </c>
      <c r="K2115">
        <v>28.9948195116981</v>
      </c>
      <c r="L2115">
        <v>47.909989283338199</v>
      </c>
      <c r="M2115">
        <v>29.0510036256658</v>
      </c>
      <c r="O2115">
        <f t="shared" si="137"/>
        <v>30.3489692012513</v>
      </c>
      <c r="P2115">
        <f t="shared" si="138"/>
        <v>45.313283179820047</v>
      </c>
      <c r="Q2115">
        <f t="shared" si="139"/>
        <v>30.556320341052349</v>
      </c>
    </row>
    <row r="2116" spans="1:17" x14ac:dyDescent="0.2">
      <c r="A2116" t="s">
        <v>3</v>
      </c>
      <c r="B2116" t="s">
        <v>11</v>
      </c>
      <c r="C2116">
        <v>16</v>
      </c>
      <c r="D2116">
        <v>0.15313327312469399</v>
      </c>
      <c r="E2116">
        <f t="shared" si="136"/>
        <v>0.15</v>
      </c>
      <c r="F2116" t="s">
        <v>40</v>
      </c>
      <c r="G2116" t="s">
        <v>41</v>
      </c>
      <c r="H2116">
        <v>25.301414096580501</v>
      </c>
      <c r="I2116">
        <v>34.534002643058002</v>
      </c>
      <c r="J2116">
        <v>25.8547992104596</v>
      </c>
      <c r="K2116">
        <v>30.602008868445399</v>
      </c>
      <c r="L2116">
        <v>49.710062418476397</v>
      </c>
      <c r="M2116">
        <v>30.655716355890501</v>
      </c>
      <c r="O2116">
        <f t="shared" si="137"/>
        <v>27.951711482512948</v>
      </c>
      <c r="P2116">
        <f t="shared" si="138"/>
        <v>42.1220325307672</v>
      </c>
      <c r="Q2116">
        <f t="shared" si="139"/>
        <v>28.25525778317505</v>
      </c>
    </row>
    <row r="2117" spans="1:17" x14ac:dyDescent="0.2">
      <c r="A2117" t="s">
        <v>10</v>
      </c>
      <c r="B2117" t="s">
        <v>1</v>
      </c>
      <c r="C2117">
        <v>1</v>
      </c>
      <c r="D2117">
        <v>1.1013677343726099E-2</v>
      </c>
      <c r="E2117">
        <f t="shared" si="136"/>
        <v>0.01</v>
      </c>
      <c r="F2117" t="s">
        <v>40</v>
      </c>
      <c r="G2117" t="s">
        <v>41</v>
      </c>
      <c r="H2117">
        <v>23.621836525659901</v>
      </c>
      <c r="I2117">
        <v>40.718493578876704</v>
      </c>
      <c r="J2117">
        <v>23.707788225290201</v>
      </c>
      <c r="K2117">
        <v>32.528976743701897</v>
      </c>
      <c r="L2117">
        <v>74.3201531274308</v>
      </c>
      <c r="M2117">
        <v>32.529264432880296</v>
      </c>
      <c r="O2117">
        <f t="shared" si="137"/>
        <v>28.075406634680899</v>
      </c>
      <c r="P2117">
        <f t="shared" si="138"/>
        <v>57.519323353153752</v>
      </c>
      <c r="Q2117">
        <f t="shared" si="139"/>
        <v>28.118526329085249</v>
      </c>
    </row>
    <row r="2118" spans="1:17" x14ac:dyDescent="0.2">
      <c r="A2118" t="s">
        <v>10</v>
      </c>
      <c r="B2118" t="s">
        <v>1</v>
      </c>
      <c r="C2118">
        <v>2</v>
      </c>
      <c r="D2118">
        <v>3.5154461860656697E-2</v>
      </c>
      <c r="E2118">
        <f t="shared" si="136"/>
        <v>0.04</v>
      </c>
      <c r="F2118" t="s">
        <v>40</v>
      </c>
      <c r="G2118" t="s">
        <v>41</v>
      </c>
      <c r="H2118">
        <v>33.7161130924232</v>
      </c>
      <c r="I2118">
        <v>57.318095308266599</v>
      </c>
      <c r="J2118">
        <v>33.735111596181703</v>
      </c>
      <c r="K2118">
        <v>25.476137376557901</v>
      </c>
      <c r="L2118">
        <v>70.916592448628705</v>
      </c>
      <c r="M2118">
        <v>25.476261820582501</v>
      </c>
      <c r="O2118">
        <f t="shared" si="137"/>
        <v>29.59612523449055</v>
      </c>
      <c r="P2118">
        <f t="shared" si="138"/>
        <v>64.117343878447656</v>
      </c>
      <c r="Q2118">
        <f t="shared" si="139"/>
        <v>29.605686708382102</v>
      </c>
    </row>
    <row r="2119" spans="1:17" x14ac:dyDescent="0.2">
      <c r="A2119" t="s">
        <v>10</v>
      </c>
      <c r="B2119" t="s">
        <v>1</v>
      </c>
      <c r="C2119">
        <v>5</v>
      </c>
      <c r="D2119">
        <v>3.6572590470313998E-2</v>
      </c>
      <c r="E2119">
        <f t="shared" si="136"/>
        <v>0.04</v>
      </c>
      <c r="F2119" t="s">
        <v>40</v>
      </c>
      <c r="G2119" t="s">
        <v>41</v>
      </c>
      <c r="H2119">
        <v>25.7404999883546</v>
      </c>
      <c r="I2119">
        <v>40.154417511755902</v>
      </c>
      <c r="J2119">
        <v>25.901012196087201</v>
      </c>
      <c r="K2119">
        <v>26.658412991956698</v>
      </c>
      <c r="L2119">
        <v>62.7311310718828</v>
      </c>
      <c r="M2119">
        <v>26.6594882246503</v>
      </c>
      <c r="O2119">
        <f t="shared" si="137"/>
        <v>26.199456490155647</v>
      </c>
      <c r="P2119">
        <f t="shared" si="138"/>
        <v>51.442774291819347</v>
      </c>
      <c r="Q2119">
        <f t="shared" si="139"/>
        <v>26.280250210368749</v>
      </c>
    </row>
    <row r="2120" spans="1:17" x14ac:dyDescent="0.2">
      <c r="A2120" t="s">
        <v>10</v>
      </c>
      <c r="B2120" t="s">
        <v>1</v>
      </c>
      <c r="C2120">
        <v>10</v>
      </c>
      <c r="D2120">
        <v>0.13835783302783899</v>
      </c>
      <c r="E2120">
        <f t="shared" si="136"/>
        <v>0.14000000000000001</v>
      </c>
      <c r="F2120" t="s">
        <v>40</v>
      </c>
      <c r="G2120" t="s">
        <v>41</v>
      </c>
      <c r="H2120">
        <v>22.7440935059923</v>
      </c>
      <c r="I2120">
        <v>32.222060076294603</v>
      </c>
      <c r="J2120">
        <v>23.266346576420101</v>
      </c>
      <c r="K2120">
        <v>30.614416242232799</v>
      </c>
      <c r="L2120">
        <v>42.5557819624064</v>
      </c>
      <c r="M2120">
        <v>30.9016824955898</v>
      </c>
      <c r="O2120">
        <f t="shared" si="137"/>
        <v>26.679254874112551</v>
      </c>
      <c r="P2120">
        <f t="shared" si="138"/>
        <v>37.388921019350505</v>
      </c>
      <c r="Q2120">
        <f t="shared" si="139"/>
        <v>27.08401453600495</v>
      </c>
    </row>
    <row r="2121" spans="1:17" x14ac:dyDescent="0.2">
      <c r="A2121" t="s">
        <v>10</v>
      </c>
      <c r="B2121" t="s">
        <v>1</v>
      </c>
      <c r="C2121">
        <v>15</v>
      </c>
      <c r="D2121">
        <v>0.184582903981208</v>
      </c>
      <c r="E2121">
        <f t="shared" si="136"/>
        <v>0.18</v>
      </c>
      <c r="F2121" t="s">
        <v>40</v>
      </c>
      <c r="G2121" t="s">
        <v>41</v>
      </c>
      <c r="H2121">
        <v>24.1836301823217</v>
      </c>
      <c r="I2121">
        <v>48.245005868536701</v>
      </c>
      <c r="J2121">
        <v>24.200775733667601</v>
      </c>
      <c r="K2121">
        <v>28.4990110868988</v>
      </c>
      <c r="L2121">
        <v>39.181649606146301</v>
      </c>
      <c r="M2121">
        <v>28.887483362681198</v>
      </c>
      <c r="O2121">
        <f t="shared" si="137"/>
        <v>26.341320634610248</v>
      </c>
      <c r="P2121">
        <f t="shared" si="138"/>
        <v>43.713327737341501</v>
      </c>
      <c r="Q2121">
        <f t="shared" si="139"/>
        <v>26.5441295481744</v>
      </c>
    </row>
    <row r="2122" spans="1:17" x14ac:dyDescent="0.2">
      <c r="A2122" t="s">
        <v>10</v>
      </c>
      <c r="B2122" t="s">
        <v>1</v>
      </c>
      <c r="C2122">
        <v>20</v>
      </c>
      <c r="D2122">
        <v>0.36607661843299799</v>
      </c>
      <c r="E2122">
        <f t="shared" si="136"/>
        <v>0.37</v>
      </c>
      <c r="F2122" t="s">
        <v>40</v>
      </c>
      <c r="G2122" t="s">
        <v>41</v>
      </c>
      <c r="H2122">
        <v>12.1507224513828</v>
      </c>
      <c r="I2122">
        <v>39.902993187378698</v>
      </c>
      <c r="J2122">
        <v>12.1584597955724</v>
      </c>
      <c r="K2122">
        <v>15.6788899352279</v>
      </c>
      <c r="L2122">
        <v>19.9290381496177</v>
      </c>
      <c r="M2122">
        <v>17.7697453441703</v>
      </c>
      <c r="O2122">
        <f t="shared" si="137"/>
        <v>13.914806193305349</v>
      </c>
      <c r="P2122">
        <f t="shared" si="138"/>
        <v>29.916015668498197</v>
      </c>
      <c r="Q2122">
        <f t="shared" si="139"/>
        <v>14.964102569871351</v>
      </c>
    </row>
    <row r="2123" spans="1:17" x14ac:dyDescent="0.2">
      <c r="A2123" t="s">
        <v>9</v>
      </c>
      <c r="B2123" t="s">
        <v>1</v>
      </c>
      <c r="C2123">
        <v>20</v>
      </c>
      <c r="D2123">
        <v>2.0000004768371502</v>
      </c>
      <c r="E2123">
        <f t="shared" si="136"/>
        <v>2</v>
      </c>
      <c r="F2123" t="s">
        <v>40</v>
      </c>
      <c r="G2123" t="s">
        <v>41</v>
      </c>
      <c r="H2123">
        <v>26.6404587533677</v>
      </c>
      <c r="I2123">
        <v>53.128321389220197</v>
      </c>
      <c r="J2123">
        <v>26.650240698958601</v>
      </c>
      <c r="K2123">
        <v>14.7565014510055</v>
      </c>
      <c r="L2123">
        <v>29.3009123076679</v>
      </c>
      <c r="M2123">
        <v>14.916868460213101</v>
      </c>
      <c r="O2123">
        <f t="shared" si="137"/>
        <v>20.698480102186601</v>
      </c>
      <c r="P2123">
        <f t="shared" si="138"/>
        <v>41.214616848444052</v>
      </c>
      <c r="Q2123">
        <f t="shared" si="139"/>
        <v>20.78355457958585</v>
      </c>
    </row>
    <row r="2124" spans="1:17" x14ac:dyDescent="0.2">
      <c r="A2124" t="s">
        <v>9</v>
      </c>
      <c r="B2124" t="s">
        <v>1</v>
      </c>
      <c r="C2124">
        <v>20</v>
      </c>
      <c r="D2124">
        <v>1.49999928474426</v>
      </c>
      <c r="E2124">
        <f t="shared" si="136"/>
        <v>1.5</v>
      </c>
      <c r="F2124" t="s">
        <v>40</v>
      </c>
      <c r="G2124" t="s">
        <v>41</v>
      </c>
      <c r="H2124">
        <v>31.554547338844301</v>
      </c>
      <c r="I2124">
        <v>53.114121810148298</v>
      </c>
      <c r="J2124">
        <v>31.585001741652199</v>
      </c>
      <c r="K2124">
        <v>20.2659087157306</v>
      </c>
      <c r="L2124">
        <v>37.117568002191597</v>
      </c>
      <c r="M2124">
        <v>20.357354617054199</v>
      </c>
      <c r="O2124">
        <f t="shared" si="137"/>
        <v>25.910228027287452</v>
      </c>
      <c r="P2124">
        <f t="shared" si="138"/>
        <v>45.115844906169947</v>
      </c>
      <c r="Q2124">
        <f t="shared" si="139"/>
        <v>25.971178179353199</v>
      </c>
    </row>
    <row r="2125" spans="1:17" x14ac:dyDescent="0.2">
      <c r="A2125" t="s">
        <v>9</v>
      </c>
      <c r="B2125" t="s">
        <v>1</v>
      </c>
      <c r="C2125">
        <v>20</v>
      </c>
      <c r="D2125">
        <v>1.00000023841857</v>
      </c>
      <c r="E2125">
        <f t="shared" si="136"/>
        <v>1</v>
      </c>
      <c r="F2125" t="s">
        <v>40</v>
      </c>
      <c r="G2125" t="s">
        <v>41</v>
      </c>
      <c r="H2125">
        <v>12.973272825832799</v>
      </c>
      <c r="I2125">
        <v>46.056844564260402</v>
      </c>
      <c r="J2125">
        <v>12.975516164638799</v>
      </c>
      <c r="K2125">
        <v>5.9913843971422898</v>
      </c>
      <c r="L2125">
        <v>11.9788832297687</v>
      </c>
      <c r="M2125">
        <v>7.5188416860329204</v>
      </c>
      <c r="O2125">
        <f t="shared" si="137"/>
        <v>9.482328611487544</v>
      </c>
      <c r="P2125">
        <f t="shared" si="138"/>
        <v>29.01786389701455</v>
      </c>
      <c r="Q2125">
        <f t="shared" si="139"/>
        <v>10.247178925335859</v>
      </c>
    </row>
    <row r="2126" spans="1:17" x14ac:dyDescent="0.2">
      <c r="A2126" t="s">
        <v>9</v>
      </c>
      <c r="B2126" t="s">
        <v>1</v>
      </c>
      <c r="C2126">
        <v>20</v>
      </c>
      <c r="D2126">
        <v>0.50000017881393399</v>
      </c>
      <c r="E2126">
        <f t="shared" si="136"/>
        <v>0.5</v>
      </c>
      <c r="F2126" t="s">
        <v>40</v>
      </c>
      <c r="G2126" t="s">
        <v>41</v>
      </c>
      <c r="H2126">
        <v>28.911064318567</v>
      </c>
      <c r="I2126">
        <v>51.583728279549298</v>
      </c>
      <c r="J2126">
        <v>28.9346283865986</v>
      </c>
      <c r="K2126">
        <v>25.883919296087999</v>
      </c>
      <c r="L2126">
        <v>42.104375896400299</v>
      </c>
      <c r="M2126">
        <v>25.989135124273101</v>
      </c>
      <c r="O2126">
        <f t="shared" si="137"/>
        <v>27.397491807327498</v>
      </c>
      <c r="P2126">
        <f t="shared" si="138"/>
        <v>46.844052087974802</v>
      </c>
      <c r="Q2126">
        <f t="shared" si="139"/>
        <v>27.461881755435851</v>
      </c>
    </row>
    <row r="2127" spans="1:17" x14ac:dyDescent="0.2">
      <c r="A2127" t="s">
        <v>9</v>
      </c>
      <c r="B2127" t="s">
        <v>1</v>
      </c>
      <c r="C2127">
        <v>20</v>
      </c>
      <c r="D2127">
        <v>0.20000004768371499</v>
      </c>
      <c r="E2127">
        <f t="shared" si="136"/>
        <v>0.2</v>
      </c>
      <c r="F2127" t="s">
        <v>40</v>
      </c>
      <c r="G2127" t="s">
        <v>41</v>
      </c>
      <c r="H2127">
        <v>26.784521176055801</v>
      </c>
      <c r="I2127">
        <v>38.053818060522701</v>
      </c>
      <c r="J2127">
        <v>27.122173336731802</v>
      </c>
      <c r="K2127">
        <v>34.231739224597803</v>
      </c>
      <c r="L2127">
        <v>49.153951806090298</v>
      </c>
      <c r="M2127">
        <v>34.373910156978603</v>
      </c>
      <c r="O2127">
        <f t="shared" si="137"/>
        <v>30.508130200326804</v>
      </c>
      <c r="P2127">
        <f t="shared" si="138"/>
        <v>43.603884933306503</v>
      </c>
      <c r="Q2127">
        <f t="shared" si="139"/>
        <v>30.748041746855201</v>
      </c>
    </row>
    <row r="2128" spans="1:17" x14ac:dyDescent="0.2">
      <c r="A2128" t="s">
        <v>9</v>
      </c>
      <c r="B2128" t="s">
        <v>1</v>
      </c>
      <c r="C2128">
        <v>20</v>
      </c>
      <c r="D2128">
        <v>9.9999986588954898E-2</v>
      </c>
      <c r="E2128">
        <f t="shared" si="136"/>
        <v>0.1</v>
      </c>
      <c r="F2128" t="s">
        <v>40</v>
      </c>
      <c r="G2128" t="s">
        <v>41</v>
      </c>
      <c r="H2128">
        <v>22.5023268372133</v>
      </c>
      <c r="I2128">
        <v>38.886923600373599</v>
      </c>
      <c r="J2128">
        <v>22.6038981971741</v>
      </c>
      <c r="K2128">
        <v>29.629845602104901</v>
      </c>
      <c r="L2128">
        <v>44.8062041505545</v>
      </c>
      <c r="M2128">
        <v>29.7639035062735</v>
      </c>
      <c r="O2128">
        <f t="shared" si="137"/>
        <v>26.066086219659098</v>
      </c>
      <c r="P2128">
        <f t="shared" si="138"/>
        <v>41.846563875464049</v>
      </c>
      <c r="Q2128">
        <f t="shared" si="139"/>
        <v>26.183900851723799</v>
      </c>
    </row>
    <row r="2129" spans="1:17" x14ac:dyDescent="0.2">
      <c r="A2129" t="s">
        <v>9</v>
      </c>
      <c r="B2129" t="s">
        <v>1</v>
      </c>
      <c r="C2129">
        <v>20</v>
      </c>
      <c r="D2129">
        <v>4.9999985843896803E-2</v>
      </c>
      <c r="E2129">
        <f t="shared" si="136"/>
        <v>0.05</v>
      </c>
      <c r="F2129" t="s">
        <v>40</v>
      </c>
      <c r="G2129" t="s">
        <v>41</v>
      </c>
      <c r="H2129">
        <v>17.262342300342301</v>
      </c>
      <c r="I2129">
        <v>31.8741791921797</v>
      </c>
      <c r="J2129">
        <v>17.417996122180298</v>
      </c>
      <c r="K2129">
        <v>28.7014165742325</v>
      </c>
      <c r="L2129">
        <v>46.498623849339999</v>
      </c>
      <c r="M2129">
        <v>28.774240692917001</v>
      </c>
      <c r="O2129">
        <f t="shared" si="137"/>
        <v>22.9818794372874</v>
      </c>
      <c r="P2129">
        <f t="shared" si="138"/>
        <v>39.186401520759851</v>
      </c>
      <c r="Q2129">
        <f t="shared" si="139"/>
        <v>23.096118407548651</v>
      </c>
    </row>
    <row r="2130" spans="1:17" x14ac:dyDescent="0.2">
      <c r="A2130" t="s">
        <v>9</v>
      </c>
      <c r="B2130" t="s">
        <v>1</v>
      </c>
      <c r="C2130">
        <v>20</v>
      </c>
      <c r="D2130">
        <v>1.9999997690320001E-2</v>
      </c>
      <c r="E2130">
        <f t="shared" si="136"/>
        <v>0.02</v>
      </c>
      <c r="F2130" t="s">
        <v>40</v>
      </c>
      <c r="G2130" t="s">
        <v>41</v>
      </c>
      <c r="H2130">
        <v>-4.2268581543142298</v>
      </c>
      <c r="I2130">
        <v>11.454026862132899</v>
      </c>
      <c r="J2130">
        <v>-3.80771828926675</v>
      </c>
      <c r="K2130">
        <v>27.8853495225007</v>
      </c>
      <c r="L2130">
        <v>36.294577246686302</v>
      </c>
      <c r="M2130">
        <v>28.562834629280101</v>
      </c>
      <c r="O2130">
        <f t="shared" si="137"/>
        <v>11.829245684093236</v>
      </c>
      <c r="P2130">
        <f t="shared" si="138"/>
        <v>23.874302054409601</v>
      </c>
      <c r="Q2130">
        <f t="shared" si="139"/>
        <v>12.377558170006676</v>
      </c>
    </row>
    <row r="2131" spans="1:17" x14ac:dyDescent="0.2">
      <c r="A2131" t="s">
        <v>9</v>
      </c>
      <c r="B2131" t="s">
        <v>1</v>
      </c>
      <c r="C2131">
        <v>20</v>
      </c>
      <c r="D2131">
        <v>9.9999988451600005E-3</v>
      </c>
      <c r="E2131">
        <f t="shared" si="136"/>
        <v>0.01</v>
      </c>
      <c r="F2131" t="s">
        <v>40</v>
      </c>
      <c r="G2131" t="s">
        <v>41</v>
      </c>
      <c r="H2131">
        <v>-27.620742489798602</v>
      </c>
      <c r="I2131">
        <v>-26.5776994388543</v>
      </c>
      <c r="J2131">
        <v>5.6724062178024601</v>
      </c>
      <c r="K2131">
        <v>15.756585112640799</v>
      </c>
      <c r="L2131">
        <v>42.1321856897966</v>
      </c>
      <c r="M2131">
        <v>15.766867618612199</v>
      </c>
      <c r="O2131">
        <f t="shared" si="137"/>
        <v>-5.9320786885789012</v>
      </c>
      <c r="P2131">
        <f t="shared" si="138"/>
        <v>7.7772431254711503</v>
      </c>
      <c r="Q2131">
        <f t="shared" si="139"/>
        <v>10.71963691820733</v>
      </c>
    </row>
    <row r="2132" spans="1:17" x14ac:dyDescent="0.2">
      <c r="A2132" t="s">
        <v>8</v>
      </c>
      <c r="B2132" t="s">
        <v>1</v>
      </c>
      <c r="C2132">
        <v>10</v>
      </c>
      <c r="D2132">
        <v>0.18331053853034901</v>
      </c>
      <c r="E2132">
        <f t="shared" si="136"/>
        <v>0.18</v>
      </c>
      <c r="F2132" t="s">
        <v>8</v>
      </c>
      <c r="G2132" t="s">
        <v>41</v>
      </c>
      <c r="H2132">
        <v>27.527753430700798</v>
      </c>
      <c r="I2132">
        <v>41.769327839517402</v>
      </c>
      <c r="J2132">
        <v>27.694742237645201</v>
      </c>
      <c r="K2132">
        <v>30.083858950798</v>
      </c>
      <c r="L2132">
        <v>43.998640760393798</v>
      </c>
      <c r="M2132">
        <v>30.264032972420502</v>
      </c>
      <c r="O2132">
        <f t="shared" si="137"/>
        <v>28.805806190749401</v>
      </c>
      <c r="P2132">
        <f t="shared" si="138"/>
        <v>42.8839842999556</v>
      </c>
      <c r="Q2132">
        <f t="shared" si="139"/>
        <v>28.979387605032851</v>
      </c>
    </row>
    <row r="2133" spans="1:17" x14ac:dyDescent="0.2">
      <c r="A2133" t="s">
        <v>8</v>
      </c>
      <c r="B2133" t="s">
        <v>1</v>
      </c>
      <c r="C2133">
        <v>12</v>
      </c>
      <c r="D2133">
        <v>0.17624032497406</v>
      </c>
      <c r="E2133">
        <f t="shared" si="136"/>
        <v>0.18</v>
      </c>
      <c r="F2133" t="s">
        <v>8</v>
      </c>
      <c r="G2133" t="s">
        <v>41</v>
      </c>
      <c r="H2133">
        <v>28.583621519564801</v>
      </c>
      <c r="I2133">
        <v>48.7763409375737</v>
      </c>
      <c r="J2133">
        <v>28.625423453567699</v>
      </c>
      <c r="K2133">
        <v>29.557500194920401</v>
      </c>
      <c r="L2133">
        <v>41.4419623746805</v>
      </c>
      <c r="M2133">
        <v>29.848752089856799</v>
      </c>
      <c r="O2133">
        <f t="shared" si="137"/>
        <v>29.070560857242601</v>
      </c>
      <c r="P2133">
        <f t="shared" si="138"/>
        <v>45.109151656127096</v>
      </c>
      <c r="Q2133">
        <f t="shared" si="139"/>
        <v>29.237087771712247</v>
      </c>
    </row>
    <row r="2134" spans="1:17" x14ac:dyDescent="0.2">
      <c r="A2134" t="s">
        <v>6</v>
      </c>
      <c r="B2134" t="s">
        <v>1</v>
      </c>
      <c r="C2134">
        <v>14</v>
      </c>
      <c r="D2134">
        <v>0.11121217906475001</v>
      </c>
      <c r="E2134">
        <f t="shared" si="136"/>
        <v>0.11</v>
      </c>
      <c r="F2134" t="s">
        <v>40</v>
      </c>
      <c r="G2134">
        <v>200</v>
      </c>
      <c r="H2134">
        <v>32.256619845937003</v>
      </c>
      <c r="I2134">
        <v>45.773042428167003</v>
      </c>
      <c r="J2134">
        <v>32.454426549614098</v>
      </c>
      <c r="K2134">
        <v>30.36185106121</v>
      </c>
      <c r="L2134">
        <v>51.618658677414601</v>
      </c>
      <c r="M2134">
        <v>30.394519794633801</v>
      </c>
      <c r="O2134">
        <f t="shared" si="137"/>
        <v>31.3092354535735</v>
      </c>
      <c r="P2134">
        <f t="shared" si="138"/>
        <v>48.695850552790802</v>
      </c>
      <c r="Q2134">
        <f t="shared" si="139"/>
        <v>31.42447317212395</v>
      </c>
    </row>
    <row r="2135" spans="1:17" x14ac:dyDescent="0.2">
      <c r="A2135" t="s">
        <v>6</v>
      </c>
      <c r="B2135" t="s">
        <v>1</v>
      </c>
      <c r="C2135">
        <v>18</v>
      </c>
      <c r="D2135">
        <v>0.61540836095809903</v>
      </c>
      <c r="E2135">
        <f t="shared" si="136"/>
        <v>0.62</v>
      </c>
      <c r="F2135" t="s">
        <v>40</v>
      </c>
      <c r="G2135">
        <v>500</v>
      </c>
      <c r="H2135">
        <v>1.29725066081393</v>
      </c>
      <c r="I2135">
        <v>10.711740598782701</v>
      </c>
      <c r="J2135">
        <v>2.1788691803217901</v>
      </c>
      <c r="K2135">
        <v>5.7078747493130901</v>
      </c>
      <c r="L2135">
        <v>9.9214899905542708</v>
      </c>
      <c r="M2135">
        <v>8.1980773300842102</v>
      </c>
      <c r="O2135">
        <f t="shared" si="137"/>
        <v>3.50256270506351</v>
      </c>
      <c r="P2135">
        <f t="shared" si="138"/>
        <v>10.316615294668486</v>
      </c>
      <c r="Q2135">
        <f t="shared" si="139"/>
        <v>5.1884732552030002</v>
      </c>
    </row>
    <row r="2136" spans="1:17" x14ac:dyDescent="0.2">
      <c r="A2136" t="s">
        <v>6</v>
      </c>
      <c r="B2136" t="s">
        <v>1</v>
      </c>
      <c r="C2136">
        <v>18</v>
      </c>
      <c r="D2136">
        <v>0.90827232599258401</v>
      </c>
      <c r="E2136">
        <f t="shared" si="136"/>
        <v>0.91</v>
      </c>
      <c r="F2136" t="s">
        <v>40</v>
      </c>
      <c r="G2136">
        <v>1000</v>
      </c>
      <c r="H2136">
        <v>5.7053005941749397</v>
      </c>
      <c r="I2136">
        <v>26.794055138112601</v>
      </c>
      <c r="J2136">
        <v>5.7483088288028901</v>
      </c>
      <c r="K2136">
        <v>4.7803629895933</v>
      </c>
      <c r="L2136">
        <v>6.7163694341350704</v>
      </c>
      <c r="M2136">
        <v>10.059819789575601</v>
      </c>
      <c r="O2136">
        <f t="shared" si="137"/>
        <v>5.2428317918841199</v>
      </c>
      <c r="P2136">
        <f t="shared" si="138"/>
        <v>16.755212286123836</v>
      </c>
      <c r="Q2136">
        <f t="shared" si="139"/>
        <v>7.9040643091892449</v>
      </c>
    </row>
    <row r="2137" spans="1:17" x14ac:dyDescent="0.2">
      <c r="A2137" t="s">
        <v>3</v>
      </c>
      <c r="B2137" t="s">
        <v>5</v>
      </c>
      <c r="C2137">
        <v>12</v>
      </c>
      <c r="D2137">
        <v>0.13604222238063801</v>
      </c>
      <c r="E2137">
        <f t="shared" si="136"/>
        <v>0.14000000000000001</v>
      </c>
      <c r="F2137" t="s">
        <v>40</v>
      </c>
      <c r="G2137" t="s">
        <v>41</v>
      </c>
      <c r="H2137">
        <v>23.725604401917899</v>
      </c>
      <c r="I2137">
        <v>32.175350685526197</v>
      </c>
      <c r="J2137">
        <v>24.3979089992492</v>
      </c>
      <c r="K2137">
        <v>29.099266470281801</v>
      </c>
      <c r="L2137">
        <v>47.420004713999298</v>
      </c>
      <c r="M2137">
        <v>29.163751206634899</v>
      </c>
      <c r="O2137">
        <f t="shared" si="137"/>
        <v>26.412435436099848</v>
      </c>
      <c r="P2137">
        <f t="shared" si="138"/>
        <v>39.797677699762744</v>
      </c>
      <c r="Q2137">
        <f t="shared" si="139"/>
        <v>26.780830102942048</v>
      </c>
    </row>
    <row r="2138" spans="1:17" x14ac:dyDescent="0.2">
      <c r="A2138" t="s">
        <v>3</v>
      </c>
      <c r="B2138" t="s">
        <v>5</v>
      </c>
      <c r="C2138">
        <v>12</v>
      </c>
      <c r="D2138">
        <v>0.184475898742675</v>
      </c>
      <c r="E2138">
        <f t="shared" si="136"/>
        <v>0.18</v>
      </c>
      <c r="F2138" t="s">
        <v>40</v>
      </c>
      <c r="G2138" t="s">
        <v>41</v>
      </c>
      <c r="H2138">
        <v>16.6650672958407</v>
      </c>
      <c r="I2138">
        <v>27.412520305395802</v>
      </c>
      <c r="J2138">
        <v>17.054881109830301</v>
      </c>
      <c r="K2138">
        <v>22.2912741546277</v>
      </c>
      <c r="L2138">
        <v>31.473295669783699</v>
      </c>
      <c r="M2138">
        <v>22.8531202048678</v>
      </c>
      <c r="O2138">
        <f t="shared" si="137"/>
        <v>19.4781707252342</v>
      </c>
      <c r="P2138">
        <f t="shared" si="138"/>
        <v>29.442907987589749</v>
      </c>
      <c r="Q2138">
        <f t="shared" si="139"/>
        <v>19.954000657349049</v>
      </c>
    </row>
    <row r="2139" spans="1:17" x14ac:dyDescent="0.2">
      <c r="A2139" t="s">
        <v>3</v>
      </c>
      <c r="B2139" t="s">
        <v>4</v>
      </c>
      <c r="C2139">
        <v>5</v>
      </c>
      <c r="D2139">
        <v>8.9673496782779694E-2</v>
      </c>
      <c r="E2139">
        <f t="shared" si="136"/>
        <v>0.09</v>
      </c>
      <c r="F2139" t="s">
        <v>40</v>
      </c>
      <c r="G2139" t="s">
        <v>41</v>
      </c>
      <c r="H2139">
        <v>23.219937013643101</v>
      </c>
      <c r="I2139">
        <v>39.331197797983499</v>
      </c>
      <c r="J2139">
        <v>23.328097493687402</v>
      </c>
      <c r="K2139">
        <v>30.929061145129999</v>
      </c>
      <c r="L2139">
        <v>54.657336216672398</v>
      </c>
      <c r="M2139">
        <v>30.9475210090494</v>
      </c>
      <c r="O2139">
        <f t="shared" si="137"/>
        <v>27.074499079386548</v>
      </c>
      <c r="P2139">
        <f t="shared" si="138"/>
        <v>46.994267007327949</v>
      </c>
      <c r="Q2139">
        <f t="shared" si="139"/>
        <v>27.137809251368402</v>
      </c>
    </row>
    <row r="2140" spans="1:17" x14ac:dyDescent="0.2">
      <c r="A2140" t="s">
        <v>3</v>
      </c>
      <c r="B2140" t="s">
        <v>4</v>
      </c>
      <c r="C2140">
        <v>5</v>
      </c>
      <c r="D2140">
        <v>6.2753498554229695E-2</v>
      </c>
      <c r="E2140">
        <f t="shared" si="136"/>
        <v>0.06</v>
      </c>
      <c r="F2140" t="s">
        <v>40</v>
      </c>
      <c r="G2140" t="s">
        <v>41</v>
      </c>
      <c r="H2140">
        <v>12.9465005851558</v>
      </c>
      <c r="I2140">
        <v>30.322356602613102</v>
      </c>
      <c r="J2140">
        <v>13.0307362261991</v>
      </c>
      <c r="K2140">
        <v>24.797920933736599</v>
      </c>
      <c r="L2140">
        <v>29.915861948473999</v>
      </c>
      <c r="M2140">
        <v>26.3997517776547</v>
      </c>
      <c r="O2140">
        <f t="shared" si="137"/>
        <v>18.872210759446197</v>
      </c>
      <c r="P2140">
        <f t="shared" si="138"/>
        <v>30.119109275543551</v>
      </c>
      <c r="Q2140">
        <f t="shared" si="139"/>
        <v>19.715244001926898</v>
      </c>
    </row>
    <row r="2141" spans="1:17" x14ac:dyDescent="0.2">
      <c r="A2141" t="s">
        <v>3</v>
      </c>
      <c r="B2141" t="s">
        <v>2</v>
      </c>
      <c r="C2141">
        <v>14</v>
      </c>
      <c r="D2141">
        <v>0.140431493520736</v>
      </c>
      <c r="E2141">
        <f t="shared" si="136"/>
        <v>0.14000000000000001</v>
      </c>
      <c r="F2141" t="s">
        <v>40</v>
      </c>
      <c r="G2141" t="s">
        <v>41</v>
      </c>
      <c r="H2141">
        <v>25.116920064819901</v>
      </c>
      <c r="I2141">
        <v>39.612548333065497</v>
      </c>
      <c r="J2141">
        <v>25.274449418406999</v>
      </c>
      <c r="K2141">
        <v>26.716483404974898</v>
      </c>
      <c r="L2141">
        <v>47.4224849140735</v>
      </c>
      <c r="M2141">
        <v>26.753633203982201</v>
      </c>
      <c r="O2141">
        <f t="shared" si="137"/>
        <v>25.916701734897401</v>
      </c>
      <c r="P2141">
        <f t="shared" si="138"/>
        <v>43.517516623569499</v>
      </c>
      <c r="Q2141">
        <f t="shared" si="139"/>
        <v>26.0140413111946</v>
      </c>
    </row>
    <row r="2142" spans="1:17" x14ac:dyDescent="0.2">
      <c r="A2142" t="s">
        <v>3</v>
      </c>
      <c r="B2142" t="s">
        <v>2</v>
      </c>
      <c r="C2142">
        <v>20</v>
      </c>
      <c r="D2142">
        <v>0.20695181190967499</v>
      </c>
      <c r="E2142">
        <f t="shared" si="136"/>
        <v>0.21</v>
      </c>
      <c r="F2142" t="s">
        <v>40</v>
      </c>
      <c r="G2142" t="s">
        <v>41</v>
      </c>
      <c r="H2142">
        <v>17.392609424101298</v>
      </c>
      <c r="I2142">
        <v>28.977447570321001</v>
      </c>
      <c r="J2142">
        <v>17.7105882705116</v>
      </c>
      <c r="K2142">
        <v>21.9286118621113</v>
      </c>
      <c r="L2142">
        <v>33.590850484986603</v>
      </c>
      <c r="M2142">
        <v>22.237278119014</v>
      </c>
      <c r="O2142">
        <f t="shared" si="137"/>
        <v>19.660610643106299</v>
      </c>
      <c r="P2142">
        <f t="shared" si="138"/>
        <v>31.284149027653804</v>
      </c>
      <c r="Q2142">
        <f t="shared" si="139"/>
        <v>19.9739331947628</v>
      </c>
    </row>
    <row r="2143" spans="1:17" x14ac:dyDescent="0.2">
      <c r="A2143" t="s">
        <v>3</v>
      </c>
      <c r="B2143" t="s">
        <v>11</v>
      </c>
      <c r="C2143">
        <v>4</v>
      </c>
      <c r="D2143">
        <v>9.2254139482975006E-2</v>
      </c>
      <c r="E2143">
        <f t="shared" si="136"/>
        <v>0.09</v>
      </c>
      <c r="F2143" t="s">
        <v>40</v>
      </c>
      <c r="G2143" t="s">
        <v>41</v>
      </c>
      <c r="H2143">
        <v>11.356180629188</v>
      </c>
      <c r="I2143">
        <v>18.6209058650829</v>
      </c>
      <c r="J2143">
        <v>12.318417509191301</v>
      </c>
      <c r="K2143">
        <v>22.1474608986689</v>
      </c>
      <c r="L2143">
        <v>30.324848963853501</v>
      </c>
      <c r="M2143">
        <v>22.868279418012602</v>
      </c>
      <c r="O2143">
        <f t="shared" si="137"/>
        <v>16.75182076392845</v>
      </c>
      <c r="P2143">
        <f t="shared" si="138"/>
        <v>24.472877414468201</v>
      </c>
      <c r="Q2143">
        <f t="shared" si="139"/>
        <v>17.593348463601952</v>
      </c>
    </row>
    <row r="2144" spans="1:17" x14ac:dyDescent="0.2">
      <c r="A2144" t="s">
        <v>10</v>
      </c>
      <c r="B2144" t="s">
        <v>1</v>
      </c>
      <c r="C2144">
        <v>1</v>
      </c>
      <c r="D2144">
        <v>5.6525622494518696E-3</v>
      </c>
      <c r="E2144">
        <f t="shared" si="136"/>
        <v>0.01</v>
      </c>
      <c r="F2144" t="s">
        <v>40</v>
      </c>
      <c r="G2144" t="s">
        <v>41</v>
      </c>
      <c r="H2144">
        <v>3.51324415165855</v>
      </c>
      <c r="I2144">
        <v>22.5388220448359</v>
      </c>
      <c r="J2144">
        <v>3.5920781496007499</v>
      </c>
      <c r="K2144">
        <v>29.122437279762</v>
      </c>
      <c r="L2144">
        <v>36.017992750777999</v>
      </c>
      <c r="M2144">
        <v>30.116482176765299</v>
      </c>
      <c r="O2144">
        <f t="shared" si="137"/>
        <v>16.317840715710275</v>
      </c>
      <c r="P2144">
        <f t="shared" si="138"/>
        <v>29.278407397806951</v>
      </c>
      <c r="Q2144">
        <f t="shared" si="139"/>
        <v>16.854280163183024</v>
      </c>
    </row>
    <row r="2145" spans="1:17" x14ac:dyDescent="0.2">
      <c r="A2145" t="s">
        <v>10</v>
      </c>
      <c r="B2145" t="s">
        <v>1</v>
      </c>
      <c r="C2145">
        <v>2</v>
      </c>
      <c r="D2145">
        <v>5.1521468907594598E-2</v>
      </c>
      <c r="E2145">
        <f t="shared" si="136"/>
        <v>0.05</v>
      </c>
      <c r="F2145" t="s">
        <v>40</v>
      </c>
      <c r="G2145" t="s">
        <v>41</v>
      </c>
      <c r="H2145">
        <v>-4.4305385104982298</v>
      </c>
      <c r="I2145">
        <v>5.1777477983555897</v>
      </c>
      <c r="J2145">
        <v>-2.7759108947039</v>
      </c>
      <c r="K2145">
        <v>11.1127908065317</v>
      </c>
      <c r="L2145">
        <v>30.649869136551999</v>
      </c>
      <c r="M2145">
        <v>11.1651137000141</v>
      </c>
      <c r="O2145">
        <f t="shared" si="137"/>
        <v>3.3411261480167354</v>
      </c>
      <c r="P2145">
        <f t="shared" si="138"/>
        <v>17.913808467453794</v>
      </c>
      <c r="Q2145">
        <f t="shared" si="139"/>
        <v>4.1946014026551</v>
      </c>
    </row>
    <row r="2146" spans="1:17" x14ac:dyDescent="0.2">
      <c r="A2146" t="s">
        <v>10</v>
      </c>
      <c r="B2146" t="s">
        <v>1</v>
      </c>
      <c r="C2146">
        <v>5</v>
      </c>
      <c r="D2146">
        <v>4.3993223458528498E-2</v>
      </c>
      <c r="E2146">
        <f t="shared" si="136"/>
        <v>0.04</v>
      </c>
      <c r="F2146" t="s">
        <v>40</v>
      </c>
      <c r="G2146" t="s">
        <v>41</v>
      </c>
      <c r="H2146">
        <v>9.6140084061108109</v>
      </c>
      <c r="I2146">
        <v>27.611188580262699</v>
      </c>
      <c r="J2146">
        <v>9.6909573887066802</v>
      </c>
      <c r="K2146">
        <v>22.509060002641</v>
      </c>
      <c r="L2146">
        <v>31.736782864915298</v>
      </c>
      <c r="M2146">
        <v>23.064486621238999</v>
      </c>
      <c r="O2146">
        <f t="shared" si="137"/>
        <v>16.061534204375906</v>
      </c>
      <c r="P2146">
        <f t="shared" si="138"/>
        <v>29.673985722588998</v>
      </c>
      <c r="Q2146">
        <f t="shared" si="139"/>
        <v>16.377722004972838</v>
      </c>
    </row>
    <row r="2147" spans="1:17" x14ac:dyDescent="0.2">
      <c r="A2147" t="s">
        <v>10</v>
      </c>
      <c r="B2147" t="s">
        <v>1</v>
      </c>
      <c r="C2147">
        <v>10</v>
      </c>
      <c r="D2147">
        <v>9.7934395074844305E-2</v>
      </c>
      <c r="E2147">
        <f t="shared" si="136"/>
        <v>0.1</v>
      </c>
      <c r="F2147" t="s">
        <v>40</v>
      </c>
      <c r="G2147" t="s">
        <v>41</v>
      </c>
      <c r="H2147">
        <v>24.597537673155699</v>
      </c>
      <c r="I2147">
        <v>36.837812408398399</v>
      </c>
      <c r="J2147">
        <v>24.865771577054399</v>
      </c>
      <c r="K2147">
        <v>30.929166100828802</v>
      </c>
      <c r="L2147">
        <v>47.996294578705097</v>
      </c>
      <c r="M2147">
        <v>31.0154083460754</v>
      </c>
      <c r="O2147">
        <f t="shared" si="137"/>
        <v>27.76335188699225</v>
      </c>
      <c r="P2147">
        <f t="shared" si="138"/>
        <v>42.417053493551748</v>
      </c>
      <c r="Q2147">
        <f t="shared" si="139"/>
        <v>27.9405899615649</v>
      </c>
    </row>
    <row r="2148" spans="1:17" x14ac:dyDescent="0.2">
      <c r="A2148" t="s">
        <v>10</v>
      </c>
      <c r="B2148" t="s">
        <v>1</v>
      </c>
      <c r="C2148">
        <v>15</v>
      </c>
      <c r="D2148">
        <v>0.31734085083007801</v>
      </c>
      <c r="E2148">
        <f t="shared" si="136"/>
        <v>0.32</v>
      </c>
      <c r="F2148" t="s">
        <v>40</v>
      </c>
      <c r="G2148" t="s">
        <v>41</v>
      </c>
      <c r="H2148">
        <v>21.2026453180864</v>
      </c>
      <c r="I2148">
        <v>34.576560819293398</v>
      </c>
      <c r="J2148">
        <v>21.408603299434098</v>
      </c>
      <c r="K2148">
        <v>29.4021242871293</v>
      </c>
      <c r="L2148">
        <v>43.161527065138003</v>
      </c>
      <c r="M2148">
        <v>29.589034557707599</v>
      </c>
      <c r="O2148">
        <f t="shared" si="137"/>
        <v>25.30238480260785</v>
      </c>
      <c r="P2148">
        <f t="shared" si="138"/>
        <v>38.869043942215697</v>
      </c>
      <c r="Q2148">
        <f t="shared" si="139"/>
        <v>25.498818928570849</v>
      </c>
    </row>
    <row r="2149" spans="1:17" x14ac:dyDescent="0.2">
      <c r="A2149" t="s">
        <v>10</v>
      </c>
      <c r="B2149" t="s">
        <v>1</v>
      </c>
      <c r="C2149">
        <v>20</v>
      </c>
      <c r="D2149">
        <v>0.36979871988296498</v>
      </c>
      <c r="E2149">
        <f t="shared" si="136"/>
        <v>0.37</v>
      </c>
      <c r="F2149" t="s">
        <v>40</v>
      </c>
      <c r="G2149" t="s">
        <v>41</v>
      </c>
      <c r="H2149">
        <v>28.684886062086399</v>
      </c>
      <c r="I2149">
        <v>53.151243773010499</v>
      </c>
      <c r="J2149">
        <v>28.700464094344699</v>
      </c>
      <c r="K2149">
        <v>22.265027723032201</v>
      </c>
      <c r="L2149">
        <v>42.244199074969501</v>
      </c>
      <c r="M2149">
        <v>22.309145708711501</v>
      </c>
      <c r="O2149">
        <f t="shared" si="137"/>
        <v>25.474956892559298</v>
      </c>
      <c r="P2149">
        <f t="shared" si="138"/>
        <v>47.697721423990004</v>
      </c>
      <c r="Q2149">
        <f t="shared" si="139"/>
        <v>25.5048049015281</v>
      </c>
    </row>
    <row r="2150" spans="1:17" x14ac:dyDescent="0.2">
      <c r="A2150" t="s">
        <v>9</v>
      </c>
      <c r="B2150" t="s">
        <v>1</v>
      </c>
      <c r="C2150">
        <v>20</v>
      </c>
      <c r="D2150">
        <v>2.0000004768371502</v>
      </c>
      <c r="E2150">
        <f t="shared" si="136"/>
        <v>2</v>
      </c>
      <c r="F2150" t="s">
        <v>40</v>
      </c>
      <c r="G2150" t="s">
        <v>41</v>
      </c>
      <c r="H2150">
        <v>26.6569582353921</v>
      </c>
      <c r="I2150">
        <v>55.163585049384302</v>
      </c>
      <c r="J2150">
        <v>26.663101003935498</v>
      </c>
      <c r="K2150">
        <v>14.573700986303599</v>
      </c>
      <c r="L2150">
        <v>24.1746614046031</v>
      </c>
      <c r="M2150">
        <v>15.094540815550699</v>
      </c>
      <c r="O2150">
        <f t="shared" si="137"/>
        <v>20.615329610847851</v>
      </c>
      <c r="P2150">
        <f t="shared" si="138"/>
        <v>39.669123226993705</v>
      </c>
      <c r="Q2150">
        <f t="shared" si="139"/>
        <v>20.878820909743098</v>
      </c>
    </row>
    <row r="2151" spans="1:17" x14ac:dyDescent="0.2">
      <c r="A2151" t="s">
        <v>9</v>
      </c>
      <c r="B2151" t="s">
        <v>1</v>
      </c>
      <c r="C2151">
        <v>20</v>
      </c>
      <c r="D2151">
        <v>1.49999976158142</v>
      </c>
      <c r="E2151">
        <f t="shared" si="136"/>
        <v>1.5</v>
      </c>
      <c r="F2151" t="s">
        <v>40</v>
      </c>
      <c r="G2151" t="s">
        <v>41</v>
      </c>
      <c r="H2151">
        <v>17.7233127860687</v>
      </c>
      <c r="I2151">
        <v>50.032122191773702</v>
      </c>
      <c r="J2151">
        <v>17.7259087788381</v>
      </c>
      <c r="K2151">
        <v>4.1619009787846801</v>
      </c>
      <c r="L2151">
        <v>6.0010072393579001</v>
      </c>
      <c r="M2151">
        <v>9.7538528389299497</v>
      </c>
      <c r="O2151">
        <f t="shared" si="137"/>
        <v>10.94260688242669</v>
      </c>
      <c r="P2151">
        <f t="shared" si="138"/>
        <v>28.016564715565799</v>
      </c>
      <c r="Q2151">
        <f t="shared" si="139"/>
        <v>13.739880808884024</v>
      </c>
    </row>
    <row r="2152" spans="1:17" x14ac:dyDescent="0.2">
      <c r="A2152" t="s">
        <v>9</v>
      </c>
      <c r="B2152" t="s">
        <v>1</v>
      </c>
      <c r="C2152">
        <v>20</v>
      </c>
      <c r="D2152">
        <v>0.999999940395355</v>
      </c>
      <c r="E2152">
        <f t="shared" si="136"/>
        <v>1</v>
      </c>
      <c r="F2152" t="s">
        <v>40</v>
      </c>
      <c r="G2152" t="s">
        <v>41</v>
      </c>
      <c r="H2152">
        <v>35.183168745411898</v>
      </c>
      <c r="I2152">
        <v>52.113386809140401</v>
      </c>
      <c r="J2152">
        <v>35.272157125492598</v>
      </c>
      <c r="K2152">
        <v>28.791917171283799</v>
      </c>
      <c r="L2152">
        <v>37.188092576220299</v>
      </c>
      <c r="M2152">
        <v>29.4714165754257</v>
      </c>
      <c r="O2152">
        <f t="shared" si="137"/>
        <v>31.987542958347849</v>
      </c>
      <c r="P2152">
        <f t="shared" si="138"/>
        <v>44.650739692680347</v>
      </c>
      <c r="Q2152">
        <f t="shared" si="139"/>
        <v>32.371786850459145</v>
      </c>
    </row>
    <row r="2153" spans="1:17" x14ac:dyDescent="0.2">
      <c r="A2153" t="s">
        <v>9</v>
      </c>
      <c r="B2153" t="s">
        <v>1</v>
      </c>
      <c r="C2153">
        <v>20</v>
      </c>
      <c r="D2153">
        <v>0.50000017881393399</v>
      </c>
      <c r="E2153">
        <f t="shared" si="136"/>
        <v>0.5</v>
      </c>
      <c r="F2153" t="s">
        <v>40</v>
      </c>
      <c r="G2153" t="s">
        <v>41</v>
      </c>
      <c r="H2153">
        <v>19.889276605432801</v>
      </c>
      <c r="I2153">
        <v>47.060581556133499</v>
      </c>
      <c r="J2153">
        <v>19.897700225685998</v>
      </c>
      <c r="K2153">
        <v>19.376825730570999</v>
      </c>
      <c r="L2153">
        <v>27.357582507611902</v>
      </c>
      <c r="M2153">
        <v>20.137836318664199</v>
      </c>
      <c r="O2153">
        <f t="shared" si="137"/>
        <v>19.633051168001899</v>
      </c>
      <c r="P2153">
        <f t="shared" si="138"/>
        <v>37.209082031872697</v>
      </c>
      <c r="Q2153">
        <f t="shared" si="139"/>
        <v>20.017768272175097</v>
      </c>
    </row>
    <row r="2154" spans="1:17" x14ac:dyDescent="0.2">
      <c r="A2154" t="s">
        <v>9</v>
      </c>
      <c r="B2154" t="s">
        <v>1</v>
      </c>
      <c r="C2154">
        <v>20</v>
      </c>
      <c r="D2154">
        <v>0.20000007748603801</v>
      </c>
      <c r="E2154">
        <f t="shared" si="136"/>
        <v>0.2</v>
      </c>
      <c r="F2154" t="s">
        <v>40</v>
      </c>
      <c r="G2154" t="s">
        <v>41</v>
      </c>
      <c r="H2154">
        <v>20.135580760697401</v>
      </c>
      <c r="I2154">
        <v>35.082756807784399</v>
      </c>
      <c r="J2154">
        <v>20.2782181972313</v>
      </c>
      <c r="K2154">
        <v>26.137580020672399</v>
      </c>
      <c r="L2154">
        <v>36.317046016600699</v>
      </c>
      <c r="M2154">
        <v>26.576678432502501</v>
      </c>
      <c r="O2154">
        <f t="shared" si="137"/>
        <v>23.136580390684898</v>
      </c>
      <c r="P2154">
        <f t="shared" si="138"/>
        <v>35.699901412192546</v>
      </c>
      <c r="Q2154">
        <f t="shared" si="139"/>
        <v>23.427448314866901</v>
      </c>
    </row>
    <row r="2155" spans="1:17" x14ac:dyDescent="0.2">
      <c r="A2155" t="s">
        <v>9</v>
      </c>
      <c r="B2155" t="s">
        <v>1</v>
      </c>
      <c r="C2155">
        <v>20</v>
      </c>
      <c r="D2155">
        <v>0.10000001639127699</v>
      </c>
      <c r="E2155">
        <f t="shared" si="136"/>
        <v>0.1</v>
      </c>
      <c r="F2155" t="s">
        <v>40</v>
      </c>
      <c r="G2155" t="s">
        <v>41</v>
      </c>
      <c r="H2155">
        <v>7.1407002602563399</v>
      </c>
      <c r="I2155">
        <v>7.95029597826636</v>
      </c>
      <c r="J2155">
        <v>15.4801264925464</v>
      </c>
      <c r="K2155">
        <v>27.445173295639901</v>
      </c>
      <c r="L2155">
        <v>51.634460446257897</v>
      </c>
      <c r="M2155">
        <v>27.4617869219243</v>
      </c>
      <c r="O2155">
        <f t="shared" si="137"/>
        <v>17.292936777948121</v>
      </c>
      <c r="P2155">
        <f t="shared" si="138"/>
        <v>29.792378212262129</v>
      </c>
      <c r="Q2155">
        <f t="shared" si="139"/>
        <v>21.470956707235352</v>
      </c>
    </row>
    <row r="2156" spans="1:17" x14ac:dyDescent="0.2">
      <c r="A2156" t="s">
        <v>9</v>
      </c>
      <c r="B2156" t="s">
        <v>1</v>
      </c>
      <c r="C2156">
        <v>20</v>
      </c>
      <c r="D2156">
        <v>5.0000008195638601E-2</v>
      </c>
      <c r="E2156">
        <f t="shared" si="136"/>
        <v>0.05</v>
      </c>
      <c r="F2156" t="s">
        <v>40</v>
      </c>
      <c r="G2156" t="s">
        <v>41</v>
      </c>
      <c r="H2156">
        <v>20.1369572542655</v>
      </c>
      <c r="I2156">
        <v>36.006011239999999</v>
      </c>
      <c r="J2156">
        <v>20.2519565369515</v>
      </c>
      <c r="K2156">
        <v>31.083546045458501</v>
      </c>
      <c r="L2156">
        <v>48.1424033475747</v>
      </c>
      <c r="M2156">
        <v>31.169951929768601</v>
      </c>
      <c r="O2156">
        <f t="shared" si="137"/>
        <v>25.610251649862001</v>
      </c>
      <c r="P2156">
        <f t="shared" si="138"/>
        <v>42.074207293787353</v>
      </c>
      <c r="Q2156">
        <f t="shared" si="139"/>
        <v>25.710954233360049</v>
      </c>
    </row>
    <row r="2157" spans="1:17" x14ac:dyDescent="0.2">
      <c r="A2157" t="s">
        <v>9</v>
      </c>
      <c r="B2157" t="s">
        <v>1</v>
      </c>
      <c r="C2157">
        <v>20</v>
      </c>
      <c r="D2157">
        <v>1.9999999552965102E-2</v>
      </c>
      <c r="E2157">
        <f t="shared" si="136"/>
        <v>0.02</v>
      </c>
      <c r="F2157" t="s">
        <v>40</v>
      </c>
      <c r="G2157" t="s">
        <v>41</v>
      </c>
      <c r="H2157">
        <v>5.5994000691521801</v>
      </c>
      <c r="I2157">
        <v>26.028550934277199</v>
      </c>
      <c r="J2157">
        <v>5.6497465212686198</v>
      </c>
      <c r="K2157">
        <v>31.154401223916899</v>
      </c>
      <c r="L2157">
        <v>37.995725952021303</v>
      </c>
      <c r="M2157">
        <v>32.162089933578002</v>
      </c>
      <c r="O2157">
        <f t="shared" si="137"/>
        <v>18.376900646534541</v>
      </c>
      <c r="P2157">
        <f t="shared" si="138"/>
        <v>32.012138443149254</v>
      </c>
      <c r="Q2157">
        <f t="shared" si="139"/>
        <v>18.90591822742331</v>
      </c>
    </row>
    <row r="2158" spans="1:17" x14ac:dyDescent="0.2">
      <c r="A2158" t="s">
        <v>9</v>
      </c>
      <c r="B2158" t="s">
        <v>1</v>
      </c>
      <c r="C2158">
        <v>20</v>
      </c>
      <c r="D2158">
        <v>9.9999932572245598E-3</v>
      </c>
      <c r="E2158">
        <f t="shared" si="136"/>
        <v>0.01</v>
      </c>
      <c r="F2158" t="s">
        <v>40</v>
      </c>
      <c r="G2158" t="s">
        <v>41</v>
      </c>
      <c r="H2158">
        <v>5.1905612618580799</v>
      </c>
      <c r="I2158">
        <v>31.148522047205699</v>
      </c>
      <c r="J2158">
        <v>5.2049228131048304</v>
      </c>
      <c r="K2158">
        <v>28.7188864153255</v>
      </c>
      <c r="L2158">
        <v>41.667519734708002</v>
      </c>
      <c r="M2158">
        <v>28.945216170982199</v>
      </c>
      <c r="O2158">
        <f t="shared" si="137"/>
        <v>16.954723838591789</v>
      </c>
      <c r="P2158">
        <f t="shared" si="138"/>
        <v>36.408020890956848</v>
      </c>
      <c r="Q2158">
        <f t="shared" si="139"/>
        <v>17.075069492043514</v>
      </c>
    </row>
    <row r="2159" spans="1:17" x14ac:dyDescent="0.2">
      <c r="A2159" t="s">
        <v>8</v>
      </c>
      <c r="B2159" t="s">
        <v>1</v>
      </c>
      <c r="C2159">
        <v>4</v>
      </c>
      <c r="D2159">
        <v>6.5989069640636402E-2</v>
      </c>
      <c r="E2159">
        <f t="shared" si="136"/>
        <v>7.0000000000000007E-2</v>
      </c>
      <c r="F2159" t="s">
        <v>8</v>
      </c>
      <c r="G2159" t="s">
        <v>41</v>
      </c>
      <c r="H2159">
        <v>17.630207735578701</v>
      </c>
      <c r="I2159">
        <v>32.433673115044002</v>
      </c>
      <c r="J2159">
        <v>17.7788114922825</v>
      </c>
      <c r="K2159">
        <v>26.501519505432402</v>
      </c>
      <c r="L2159">
        <v>52.244237295722399</v>
      </c>
      <c r="M2159">
        <v>26.513135635252301</v>
      </c>
      <c r="O2159">
        <f t="shared" si="137"/>
        <v>22.065863620505553</v>
      </c>
      <c r="P2159">
        <f t="shared" si="138"/>
        <v>42.338955205383201</v>
      </c>
      <c r="Q2159">
        <f t="shared" si="139"/>
        <v>22.145973563767399</v>
      </c>
    </row>
    <row r="2160" spans="1:17" x14ac:dyDescent="0.2">
      <c r="A2160" t="s">
        <v>8</v>
      </c>
      <c r="B2160" t="s">
        <v>1</v>
      </c>
      <c r="C2160">
        <v>10</v>
      </c>
      <c r="D2160">
        <v>0.47832086682319602</v>
      </c>
      <c r="E2160">
        <f t="shared" si="136"/>
        <v>0.48</v>
      </c>
      <c r="F2160" t="s">
        <v>8</v>
      </c>
      <c r="G2160" t="s">
        <v>41</v>
      </c>
      <c r="H2160">
        <v>20.0392165357291</v>
      </c>
      <c r="I2160">
        <v>42.240445481061997</v>
      </c>
      <c r="J2160">
        <v>20.065716331438999</v>
      </c>
      <c r="K2160">
        <v>20.828505815375301</v>
      </c>
      <c r="L2160">
        <v>28.598607765466099</v>
      </c>
      <c r="M2160">
        <v>21.6285967068983</v>
      </c>
      <c r="O2160">
        <f t="shared" si="137"/>
        <v>20.433861175552202</v>
      </c>
      <c r="P2160">
        <f t="shared" si="138"/>
        <v>35.419526623264048</v>
      </c>
      <c r="Q2160">
        <f t="shared" si="139"/>
        <v>20.847156519168649</v>
      </c>
    </row>
    <row r="2161" spans="1:17" x14ac:dyDescent="0.2">
      <c r="A2161" t="s">
        <v>8</v>
      </c>
      <c r="B2161" t="s">
        <v>1</v>
      </c>
      <c r="C2161">
        <v>10</v>
      </c>
      <c r="D2161">
        <v>0.21332783997058799</v>
      </c>
      <c r="E2161">
        <f t="shared" si="136"/>
        <v>0.21</v>
      </c>
      <c r="F2161" t="s">
        <v>8</v>
      </c>
      <c r="G2161" t="s">
        <v>41</v>
      </c>
      <c r="H2161">
        <v>27.456142829450101</v>
      </c>
      <c r="I2161">
        <v>33.620629669670897</v>
      </c>
      <c r="J2161">
        <v>28.660494472441201</v>
      </c>
      <c r="K2161">
        <v>30.4307760650786</v>
      </c>
      <c r="L2161">
        <v>45.625001653944103</v>
      </c>
      <c r="M2161">
        <v>30.564250969706499</v>
      </c>
      <c r="O2161">
        <f t="shared" si="137"/>
        <v>28.943459447264352</v>
      </c>
      <c r="P2161">
        <f t="shared" si="138"/>
        <v>39.6228156618075</v>
      </c>
      <c r="Q2161">
        <f t="shared" si="139"/>
        <v>29.61237272107385</v>
      </c>
    </row>
    <row r="2162" spans="1:17" x14ac:dyDescent="0.2">
      <c r="A2162" t="s">
        <v>6</v>
      </c>
      <c r="B2162" t="s">
        <v>1</v>
      </c>
      <c r="C2162">
        <v>2</v>
      </c>
      <c r="D2162">
        <v>0.19238261878490401</v>
      </c>
      <c r="E2162">
        <f t="shared" si="136"/>
        <v>0.19</v>
      </c>
      <c r="F2162" t="s">
        <v>40</v>
      </c>
      <c r="G2162">
        <v>100</v>
      </c>
      <c r="H2162">
        <v>-7.8828848274121999</v>
      </c>
      <c r="I2162">
        <v>-7.8454192259575404</v>
      </c>
      <c r="J2162">
        <v>21.283165497738398</v>
      </c>
      <c r="K2162">
        <v>6.7694228289503302</v>
      </c>
      <c r="L2162">
        <v>38.157024708741602</v>
      </c>
      <c r="M2162">
        <v>6.7732428975342502</v>
      </c>
      <c r="O2162">
        <f t="shared" si="137"/>
        <v>-0.55673099923093483</v>
      </c>
      <c r="P2162">
        <f t="shared" si="138"/>
        <v>15.15580274139203</v>
      </c>
      <c r="Q2162">
        <f t="shared" si="139"/>
        <v>14.028204197636324</v>
      </c>
    </row>
    <row r="2163" spans="1:17" x14ac:dyDescent="0.2">
      <c r="A2163" t="s">
        <v>6</v>
      </c>
      <c r="B2163" t="s">
        <v>1</v>
      </c>
      <c r="C2163">
        <v>14</v>
      </c>
      <c r="D2163">
        <v>0.18330983817577301</v>
      </c>
      <c r="E2163">
        <f t="shared" si="136"/>
        <v>0.18</v>
      </c>
      <c r="F2163" t="s">
        <v>40</v>
      </c>
      <c r="G2163">
        <v>200</v>
      </c>
      <c r="H2163">
        <v>27.743332184435801</v>
      </c>
      <c r="I2163">
        <v>54.453797306222398</v>
      </c>
      <c r="J2163">
        <v>27.7526203546863</v>
      </c>
      <c r="K2163">
        <v>29.337739155866601</v>
      </c>
      <c r="L2163">
        <v>38.555263770699099</v>
      </c>
      <c r="M2163">
        <v>29.892246410341201</v>
      </c>
      <c r="O2163">
        <f t="shared" si="137"/>
        <v>28.540535670151201</v>
      </c>
      <c r="P2163">
        <f t="shared" si="138"/>
        <v>46.504530538460749</v>
      </c>
      <c r="Q2163">
        <f t="shared" si="139"/>
        <v>28.822433382513751</v>
      </c>
    </row>
    <row r="2164" spans="1:17" x14ac:dyDescent="0.2">
      <c r="A2164" t="s">
        <v>6</v>
      </c>
      <c r="B2164" t="s">
        <v>1</v>
      </c>
      <c r="C2164">
        <v>10</v>
      </c>
      <c r="D2164">
        <v>0.17081400752067499</v>
      </c>
      <c r="E2164">
        <f t="shared" si="136"/>
        <v>0.17</v>
      </c>
      <c r="F2164" t="s">
        <v>40</v>
      </c>
      <c r="G2164">
        <v>500</v>
      </c>
      <c r="H2164">
        <v>30.463111727456202</v>
      </c>
      <c r="I2164">
        <v>52.5270601919567</v>
      </c>
      <c r="J2164">
        <v>30.490221884419501</v>
      </c>
      <c r="K2164">
        <v>28.7009589636796</v>
      </c>
      <c r="L2164">
        <v>46.5094745695772</v>
      </c>
      <c r="M2164">
        <v>28.773592128182798</v>
      </c>
      <c r="O2164">
        <f t="shared" si="137"/>
        <v>29.582035345567903</v>
      </c>
      <c r="P2164">
        <f t="shared" si="138"/>
        <v>49.51826738076695</v>
      </c>
      <c r="Q2164">
        <f t="shared" si="139"/>
        <v>29.631907006301148</v>
      </c>
    </row>
    <row r="2165" spans="1:17" x14ac:dyDescent="0.2">
      <c r="A2165" t="s">
        <v>6</v>
      </c>
      <c r="B2165" t="s">
        <v>1</v>
      </c>
      <c r="C2165">
        <v>16</v>
      </c>
      <c r="D2165">
        <v>5.4626083374023402</v>
      </c>
      <c r="E2165">
        <f t="shared" si="136"/>
        <v>5.46</v>
      </c>
      <c r="F2165" t="s">
        <v>40</v>
      </c>
      <c r="G2165">
        <v>1000</v>
      </c>
      <c r="H2165">
        <v>10.798297331948399</v>
      </c>
      <c r="I2165">
        <v>38.888845162631299</v>
      </c>
      <c r="J2165">
        <v>10.8056045325587</v>
      </c>
      <c r="K2165">
        <v>-9.2996763770746806</v>
      </c>
      <c r="L2165">
        <v>-6.9862916170606697</v>
      </c>
      <c r="M2165">
        <v>2.3198280742746902</v>
      </c>
      <c r="O2165">
        <f t="shared" si="137"/>
        <v>0.7493104774368593</v>
      </c>
      <c r="P2165">
        <f t="shared" si="138"/>
        <v>15.951276772785315</v>
      </c>
      <c r="Q2165">
        <f t="shared" si="139"/>
        <v>6.5627163034166953</v>
      </c>
    </row>
    <row r="2166" spans="1:17" x14ac:dyDescent="0.2">
      <c r="A2166" t="s">
        <v>3</v>
      </c>
      <c r="B2166" t="s">
        <v>5</v>
      </c>
      <c r="C2166">
        <v>16</v>
      </c>
      <c r="D2166">
        <v>0.108632884919643</v>
      </c>
      <c r="E2166">
        <f t="shared" si="136"/>
        <v>0.11</v>
      </c>
      <c r="F2166" t="s">
        <v>40</v>
      </c>
      <c r="G2166" t="s">
        <v>41</v>
      </c>
      <c r="H2166">
        <v>30.244916006595599</v>
      </c>
      <c r="I2166">
        <v>43.038313169606099</v>
      </c>
      <c r="J2166">
        <v>30.4796173230066</v>
      </c>
      <c r="K2166">
        <v>26.244341858851399</v>
      </c>
      <c r="L2166">
        <v>49.967567512082297</v>
      </c>
      <c r="M2166">
        <v>26.262852120145801</v>
      </c>
      <c r="O2166">
        <f t="shared" si="137"/>
        <v>28.244628932723501</v>
      </c>
      <c r="P2166">
        <f t="shared" si="138"/>
        <v>46.502940340844198</v>
      </c>
      <c r="Q2166">
        <f t="shared" si="139"/>
        <v>28.371234721576201</v>
      </c>
    </row>
    <row r="2167" spans="1:17" x14ac:dyDescent="0.2">
      <c r="A2167" t="s">
        <v>3</v>
      </c>
      <c r="B2167" t="s">
        <v>4</v>
      </c>
      <c r="C2167">
        <v>5</v>
      </c>
      <c r="D2167">
        <v>0.161160513758659</v>
      </c>
      <c r="E2167">
        <f t="shared" si="136"/>
        <v>0.16</v>
      </c>
      <c r="F2167" t="s">
        <v>40</v>
      </c>
      <c r="G2167" t="s">
        <v>41</v>
      </c>
      <c r="H2167">
        <v>23.624212422343302</v>
      </c>
      <c r="I2167">
        <v>45.960243610815802</v>
      </c>
      <c r="J2167">
        <v>23.649758722857701</v>
      </c>
      <c r="K2167">
        <v>32.941801392648898</v>
      </c>
      <c r="L2167">
        <v>43.665046422628002</v>
      </c>
      <c r="M2167">
        <v>33.326161174723303</v>
      </c>
      <c r="O2167">
        <f t="shared" si="137"/>
        <v>28.283006907496102</v>
      </c>
      <c r="P2167">
        <f t="shared" si="138"/>
        <v>44.812645016721902</v>
      </c>
      <c r="Q2167">
        <f t="shared" si="139"/>
        <v>28.487959948790504</v>
      </c>
    </row>
    <row r="2168" spans="1:17" x14ac:dyDescent="0.2">
      <c r="A2168" t="s">
        <v>3</v>
      </c>
      <c r="B2168" t="s">
        <v>4</v>
      </c>
      <c r="C2168">
        <v>2</v>
      </c>
      <c r="D2168">
        <v>1.0947050526738099E-2</v>
      </c>
      <c r="E2168">
        <f t="shared" si="136"/>
        <v>0.01</v>
      </c>
      <c r="F2168" t="s">
        <v>40</v>
      </c>
      <c r="G2168" t="s">
        <v>41</v>
      </c>
      <c r="H2168">
        <v>26.279195183313401</v>
      </c>
      <c r="I2168">
        <v>41.150208444642203</v>
      </c>
      <c r="J2168">
        <v>26.423360152084602</v>
      </c>
      <c r="K2168">
        <v>33.936493163363401</v>
      </c>
      <c r="L2168">
        <v>69.012666206184804</v>
      </c>
      <c r="M2168">
        <v>33.937843400005903</v>
      </c>
      <c r="O2168">
        <f t="shared" si="137"/>
        <v>30.1078441733384</v>
      </c>
      <c r="P2168">
        <f t="shared" si="138"/>
        <v>55.081437325413503</v>
      </c>
      <c r="Q2168">
        <f t="shared" si="139"/>
        <v>30.180601776045251</v>
      </c>
    </row>
    <row r="2169" spans="1:17" x14ac:dyDescent="0.2">
      <c r="A2169" t="s">
        <v>3</v>
      </c>
      <c r="B2169" t="s">
        <v>2</v>
      </c>
      <c r="C2169">
        <v>16</v>
      </c>
      <c r="D2169">
        <v>2.04735255241394</v>
      </c>
      <c r="E2169">
        <f t="shared" si="136"/>
        <v>2.0499999999999998</v>
      </c>
      <c r="F2169" t="s">
        <v>40</v>
      </c>
      <c r="G2169" t="s">
        <v>41</v>
      </c>
      <c r="H2169">
        <v>26.520455674927</v>
      </c>
      <c r="I2169">
        <v>36.333854789389697</v>
      </c>
      <c r="J2169">
        <v>27.000277784965</v>
      </c>
      <c r="K2169">
        <v>13.1295524834586</v>
      </c>
      <c r="L2169">
        <v>30.674205983901199</v>
      </c>
      <c r="M2169">
        <v>13.210389757894699</v>
      </c>
      <c r="O2169">
        <f t="shared" si="137"/>
        <v>19.825004079192801</v>
      </c>
      <c r="P2169">
        <f t="shared" si="138"/>
        <v>33.504030386645447</v>
      </c>
      <c r="Q2169">
        <f t="shared" si="139"/>
        <v>20.105333771429848</v>
      </c>
    </row>
    <row r="2170" spans="1:17" x14ac:dyDescent="0.2">
      <c r="A2170" t="s">
        <v>3</v>
      </c>
      <c r="B2170" t="s">
        <v>2</v>
      </c>
      <c r="C2170">
        <v>18</v>
      </c>
      <c r="D2170">
        <v>0.32195332646369901</v>
      </c>
      <c r="E2170">
        <f t="shared" si="136"/>
        <v>0.32</v>
      </c>
      <c r="F2170" t="s">
        <v>40</v>
      </c>
      <c r="G2170" t="s">
        <v>41</v>
      </c>
      <c r="H2170">
        <v>15.0624204337816</v>
      </c>
      <c r="I2170">
        <v>27.872214365961799</v>
      </c>
      <c r="J2170">
        <v>15.303081039835099</v>
      </c>
      <c r="K2170">
        <v>21.3824838755869</v>
      </c>
      <c r="L2170">
        <v>28.925171426436599</v>
      </c>
      <c r="M2170">
        <v>22.229237669229999</v>
      </c>
      <c r="O2170">
        <f t="shared" si="137"/>
        <v>18.222452154684248</v>
      </c>
      <c r="P2170">
        <f t="shared" si="138"/>
        <v>28.398692896199201</v>
      </c>
      <c r="Q2170">
        <f t="shared" si="139"/>
        <v>18.766159354532547</v>
      </c>
    </row>
    <row r="2171" spans="1:17" x14ac:dyDescent="0.2">
      <c r="A2171" t="s">
        <v>3</v>
      </c>
      <c r="B2171" t="s">
        <v>11</v>
      </c>
      <c r="C2171">
        <v>14</v>
      </c>
      <c r="D2171">
        <v>0.274909406900405</v>
      </c>
      <c r="E2171">
        <f t="shared" si="136"/>
        <v>0.27</v>
      </c>
      <c r="F2171" t="s">
        <v>40</v>
      </c>
      <c r="G2171" t="s">
        <v>41</v>
      </c>
      <c r="H2171">
        <v>21.7430757628136</v>
      </c>
      <c r="I2171">
        <v>39.702288860050203</v>
      </c>
      <c r="J2171">
        <v>21.813583149443701</v>
      </c>
      <c r="K2171">
        <v>25.0769702124982</v>
      </c>
      <c r="L2171">
        <v>31.645160942961599</v>
      </c>
      <c r="M2171">
        <v>26.1611377086424</v>
      </c>
      <c r="O2171">
        <f t="shared" si="137"/>
        <v>23.4100229876559</v>
      </c>
      <c r="P2171">
        <f t="shared" si="138"/>
        <v>35.673724901505899</v>
      </c>
      <c r="Q2171">
        <f t="shared" si="139"/>
        <v>23.987360429043051</v>
      </c>
    </row>
    <row r="2172" spans="1:17" x14ac:dyDescent="0.2">
      <c r="A2172" t="s">
        <v>3</v>
      </c>
      <c r="B2172" t="s">
        <v>11</v>
      </c>
      <c r="C2172">
        <v>6</v>
      </c>
      <c r="D2172">
        <v>0.18157657980918801</v>
      </c>
      <c r="E2172">
        <f t="shared" si="136"/>
        <v>0.18</v>
      </c>
      <c r="F2172" t="s">
        <v>40</v>
      </c>
      <c r="G2172" t="s">
        <v>41</v>
      </c>
      <c r="H2172">
        <v>8.2464769823249604</v>
      </c>
      <c r="I2172">
        <v>16.645105002525501</v>
      </c>
      <c r="J2172">
        <v>9.0177600510519298</v>
      </c>
      <c r="K2172">
        <v>19.340330211655601</v>
      </c>
      <c r="L2172">
        <v>32.432863921968902</v>
      </c>
      <c r="M2172">
        <v>19.561288456257198</v>
      </c>
      <c r="O2172">
        <f t="shared" si="137"/>
        <v>13.793403596990281</v>
      </c>
      <c r="P2172">
        <f t="shared" si="138"/>
        <v>24.5389844622472</v>
      </c>
      <c r="Q2172">
        <f t="shared" si="139"/>
        <v>14.289524253654564</v>
      </c>
    </row>
    <row r="2173" spans="1:17" x14ac:dyDescent="0.2">
      <c r="A2173" t="s">
        <v>10</v>
      </c>
      <c r="B2173" t="s">
        <v>1</v>
      </c>
      <c r="C2173">
        <v>1</v>
      </c>
      <c r="D2173">
        <v>1.1238656938076E-2</v>
      </c>
      <c r="E2173">
        <f t="shared" si="136"/>
        <v>0.01</v>
      </c>
      <c r="F2173" t="s">
        <v>40</v>
      </c>
      <c r="G2173" t="s">
        <v>41</v>
      </c>
      <c r="H2173">
        <v>3.7109490025007701</v>
      </c>
      <c r="I2173">
        <v>26.154237085826502</v>
      </c>
      <c r="J2173">
        <v>3.74627855166018</v>
      </c>
      <c r="K2173">
        <v>25.080203565015601</v>
      </c>
      <c r="L2173">
        <v>36.170154024744797</v>
      </c>
      <c r="M2173">
        <v>25.4330226363112</v>
      </c>
      <c r="O2173">
        <f t="shared" si="137"/>
        <v>14.395576283758185</v>
      </c>
      <c r="P2173">
        <f t="shared" si="138"/>
        <v>31.162195555285649</v>
      </c>
      <c r="Q2173">
        <f t="shared" si="139"/>
        <v>14.58965059398569</v>
      </c>
    </row>
    <row r="2174" spans="1:17" x14ac:dyDescent="0.2">
      <c r="A2174" t="s">
        <v>10</v>
      </c>
      <c r="B2174" t="s">
        <v>1</v>
      </c>
      <c r="C2174">
        <v>2</v>
      </c>
      <c r="D2174">
        <v>2.3317869752645399E-2</v>
      </c>
      <c r="E2174">
        <f t="shared" si="136"/>
        <v>0.02</v>
      </c>
      <c r="F2174" t="s">
        <v>40</v>
      </c>
      <c r="G2174" t="s">
        <v>41</v>
      </c>
      <c r="H2174">
        <v>25.8997031080577</v>
      </c>
      <c r="I2174">
        <v>39.721415156982196</v>
      </c>
      <c r="J2174">
        <v>26.084150051519501</v>
      </c>
      <c r="K2174">
        <v>30.406762271412401</v>
      </c>
      <c r="L2174">
        <v>63.768862337775602</v>
      </c>
      <c r="M2174">
        <v>30.408767064814501</v>
      </c>
      <c r="O2174">
        <f t="shared" si="137"/>
        <v>28.153232689735049</v>
      </c>
      <c r="P2174">
        <f t="shared" si="138"/>
        <v>51.745138747378903</v>
      </c>
      <c r="Q2174">
        <f t="shared" si="139"/>
        <v>28.246458558166999</v>
      </c>
    </row>
    <row r="2175" spans="1:17" x14ac:dyDescent="0.2">
      <c r="A2175" t="s">
        <v>10</v>
      </c>
      <c r="B2175" t="s">
        <v>1</v>
      </c>
      <c r="C2175">
        <v>5</v>
      </c>
      <c r="D2175">
        <v>0.13656860589981001</v>
      </c>
      <c r="E2175">
        <f t="shared" si="136"/>
        <v>0.14000000000000001</v>
      </c>
      <c r="F2175" t="s">
        <v>40</v>
      </c>
      <c r="G2175" t="s">
        <v>41</v>
      </c>
      <c r="H2175">
        <v>31.767368751547401</v>
      </c>
      <c r="I2175">
        <v>45.474884901479697</v>
      </c>
      <c r="J2175">
        <v>31.956485909921199</v>
      </c>
      <c r="K2175">
        <v>31.3873721514774</v>
      </c>
      <c r="L2175">
        <v>55.242069027659603</v>
      </c>
      <c r="M2175">
        <v>31.405299861629299</v>
      </c>
      <c r="O2175">
        <f t="shared" si="137"/>
        <v>31.577370451512401</v>
      </c>
      <c r="P2175">
        <f t="shared" si="138"/>
        <v>50.358476964569647</v>
      </c>
      <c r="Q2175">
        <f t="shared" si="139"/>
        <v>31.680892885775251</v>
      </c>
    </row>
    <row r="2176" spans="1:17" x14ac:dyDescent="0.2">
      <c r="A2176" t="s">
        <v>10</v>
      </c>
      <c r="B2176" t="s">
        <v>1</v>
      </c>
      <c r="C2176">
        <v>10</v>
      </c>
      <c r="D2176">
        <v>9.5341943204402896E-2</v>
      </c>
      <c r="E2176">
        <f t="shared" si="136"/>
        <v>0.1</v>
      </c>
      <c r="F2176" t="s">
        <v>40</v>
      </c>
      <c r="G2176" t="s">
        <v>41</v>
      </c>
      <c r="H2176">
        <v>29.404521433816701</v>
      </c>
      <c r="I2176">
        <v>42.704223262493102</v>
      </c>
      <c r="J2176">
        <v>29.612808052870498</v>
      </c>
      <c r="K2176">
        <v>30.753121872690802</v>
      </c>
      <c r="L2176">
        <v>58.345947084549003</v>
      </c>
      <c r="M2176">
        <v>30.760694467584699</v>
      </c>
      <c r="O2176">
        <f t="shared" si="137"/>
        <v>30.078821653253751</v>
      </c>
      <c r="P2176">
        <f t="shared" si="138"/>
        <v>50.525085173521049</v>
      </c>
      <c r="Q2176">
        <f t="shared" si="139"/>
        <v>30.186751260227599</v>
      </c>
    </row>
    <row r="2177" spans="1:17" x14ac:dyDescent="0.2">
      <c r="A2177" t="s">
        <v>10</v>
      </c>
      <c r="B2177" t="s">
        <v>1</v>
      </c>
      <c r="C2177">
        <v>15</v>
      </c>
      <c r="D2177">
        <v>0.19588911533355699</v>
      </c>
      <c r="E2177">
        <f t="shared" si="136"/>
        <v>0.2</v>
      </c>
      <c r="F2177" t="s">
        <v>40</v>
      </c>
      <c r="G2177" t="s">
        <v>41</v>
      </c>
      <c r="H2177">
        <v>6.1367611570371796</v>
      </c>
      <c r="I2177">
        <v>14.9041932614949</v>
      </c>
      <c r="J2177">
        <v>6.8938360299731896</v>
      </c>
      <c r="K2177">
        <v>16.675537865362301</v>
      </c>
      <c r="L2177">
        <v>32.063273451785001</v>
      </c>
      <c r="M2177">
        <v>16.805695893598401</v>
      </c>
      <c r="O2177">
        <f t="shared" si="137"/>
        <v>11.40614951119974</v>
      </c>
      <c r="P2177">
        <f t="shared" si="138"/>
        <v>23.483733356639952</v>
      </c>
      <c r="Q2177">
        <f t="shared" si="139"/>
        <v>11.849765961785796</v>
      </c>
    </row>
    <row r="2178" spans="1:17" x14ac:dyDescent="0.2">
      <c r="A2178" t="s">
        <v>10</v>
      </c>
      <c r="B2178" t="s">
        <v>1</v>
      </c>
      <c r="C2178">
        <v>20</v>
      </c>
      <c r="D2178">
        <v>0.20061875879764501</v>
      </c>
      <c r="E2178">
        <f t="shared" ref="E2178:E2241" si="140">ROUND(D2178, 2)</f>
        <v>0.2</v>
      </c>
      <c r="F2178" t="s">
        <v>40</v>
      </c>
      <c r="G2178" t="s">
        <v>41</v>
      </c>
      <c r="H2178">
        <v>29.051346141228599</v>
      </c>
      <c r="I2178">
        <v>45.7740921821227</v>
      </c>
      <c r="J2178">
        <v>29.144822901724002</v>
      </c>
      <c r="K2178">
        <v>34.1050300170292</v>
      </c>
      <c r="L2178">
        <v>52.690588707190798</v>
      </c>
      <c r="M2178">
        <v>34.165622807548701</v>
      </c>
      <c r="O2178">
        <f t="shared" ref="O2178:O2241" si="141">IF(ISERROR(AVERAGE(H2178,K2178)), "", AVERAGE(H2178,K2178))</f>
        <v>31.5781880791289</v>
      </c>
      <c r="P2178">
        <f t="shared" ref="P2178:P2241" si="142">IF(ISERROR(AVERAGE(I2178,L2178)), "", AVERAGE(I2178,L2178))</f>
        <v>49.232340444656749</v>
      </c>
      <c r="Q2178">
        <f t="shared" ref="Q2178:Q2241" si="143">IF(ISERROR(AVERAGE(J2178,M2178)), "", AVERAGE(J2178,M2178))</f>
        <v>31.655222854636349</v>
      </c>
    </row>
    <row r="2179" spans="1:17" x14ac:dyDescent="0.2">
      <c r="A2179" t="s">
        <v>9</v>
      </c>
      <c r="B2179" t="s">
        <v>1</v>
      </c>
      <c r="C2179">
        <v>20</v>
      </c>
      <c r="D2179">
        <v>1.99999928474426</v>
      </c>
      <c r="E2179">
        <f t="shared" si="140"/>
        <v>2</v>
      </c>
      <c r="F2179" t="s">
        <v>40</v>
      </c>
      <c r="G2179" t="s">
        <v>41</v>
      </c>
      <c r="H2179">
        <v>19.172045041968001</v>
      </c>
      <c r="I2179">
        <v>53.108110393314497</v>
      </c>
      <c r="J2179">
        <v>19.173821226179001</v>
      </c>
      <c r="K2179">
        <v>7.19222425813967</v>
      </c>
      <c r="L2179">
        <v>14.9949554739971</v>
      </c>
      <c r="M2179">
        <v>8.1151693284835407</v>
      </c>
      <c r="O2179">
        <f t="shared" si="141"/>
        <v>13.182134650053836</v>
      </c>
      <c r="P2179">
        <f t="shared" si="142"/>
        <v>34.0515329336558</v>
      </c>
      <c r="Q2179">
        <f t="shared" si="143"/>
        <v>13.64449527733127</v>
      </c>
    </row>
    <row r="2180" spans="1:17" x14ac:dyDescent="0.2">
      <c r="A2180" t="s">
        <v>9</v>
      </c>
      <c r="B2180" t="s">
        <v>1</v>
      </c>
      <c r="C2180">
        <v>20</v>
      </c>
      <c r="D2180">
        <v>1.50000035762786</v>
      </c>
      <c r="E2180">
        <f t="shared" si="140"/>
        <v>1.5</v>
      </c>
      <c r="F2180" t="s">
        <v>40</v>
      </c>
      <c r="G2180" t="s">
        <v>41</v>
      </c>
      <c r="H2180">
        <v>8.1370605912878702</v>
      </c>
      <c r="I2180">
        <v>14.4494171342689</v>
      </c>
      <c r="J2180">
        <v>9.4465603377534997</v>
      </c>
      <c r="K2180">
        <v>3.1372330758674898</v>
      </c>
      <c r="L2180">
        <v>16.547369037811201</v>
      </c>
      <c r="M2180">
        <v>3.43506142938375</v>
      </c>
      <c r="O2180">
        <f t="shared" si="141"/>
        <v>5.6371468335776802</v>
      </c>
      <c r="P2180">
        <f t="shared" si="142"/>
        <v>15.49839308604005</v>
      </c>
      <c r="Q2180">
        <f t="shared" si="143"/>
        <v>6.4408108835686253</v>
      </c>
    </row>
    <row r="2181" spans="1:17" x14ac:dyDescent="0.2">
      <c r="A2181" t="s">
        <v>9</v>
      </c>
      <c r="B2181" t="s">
        <v>1</v>
      </c>
      <c r="C2181">
        <v>20</v>
      </c>
      <c r="D2181">
        <v>0.99999988079071001</v>
      </c>
      <c r="E2181">
        <f t="shared" si="140"/>
        <v>1</v>
      </c>
      <c r="F2181" t="s">
        <v>40</v>
      </c>
      <c r="G2181" t="s">
        <v>41</v>
      </c>
      <c r="H2181">
        <v>14.936290465598599</v>
      </c>
      <c r="I2181">
        <v>26.389151637205799</v>
      </c>
      <c r="J2181">
        <v>15.2687481648909</v>
      </c>
      <c r="K2181">
        <v>9.4076678033831396</v>
      </c>
      <c r="L2181">
        <v>16.014671828958502</v>
      </c>
      <c r="M2181">
        <v>10.5853368713704</v>
      </c>
      <c r="O2181">
        <f t="shared" si="141"/>
        <v>12.171979134490869</v>
      </c>
      <c r="P2181">
        <f t="shared" si="142"/>
        <v>21.201911733082149</v>
      </c>
      <c r="Q2181">
        <f t="shared" si="143"/>
        <v>12.92704251813065</v>
      </c>
    </row>
    <row r="2182" spans="1:17" x14ac:dyDescent="0.2">
      <c r="A2182" t="s">
        <v>9</v>
      </c>
      <c r="B2182" t="s">
        <v>1</v>
      </c>
      <c r="C2182">
        <v>20</v>
      </c>
      <c r="D2182">
        <v>0.499999970197677</v>
      </c>
      <c r="E2182">
        <f t="shared" si="140"/>
        <v>0.5</v>
      </c>
      <c r="F2182" t="s">
        <v>40</v>
      </c>
      <c r="G2182" t="s">
        <v>41</v>
      </c>
      <c r="H2182">
        <v>28.438458349183598</v>
      </c>
      <c r="I2182">
        <v>45.293086418185098</v>
      </c>
      <c r="J2182">
        <v>28.5291267523728</v>
      </c>
      <c r="K2182">
        <v>25.353767690081298</v>
      </c>
      <c r="L2182">
        <v>30.321278065241302</v>
      </c>
      <c r="M2182">
        <v>27.023792708934</v>
      </c>
      <c r="O2182">
        <f t="shared" si="141"/>
        <v>26.896113019632448</v>
      </c>
      <c r="P2182">
        <f t="shared" si="142"/>
        <v>37.8071822417132</v>
      </c>
      <c r="Q2182">
        <f t="shared" si="143"/>
        <v>27.7764597306534</v>
      </c>
    </row>
    <row r="2183" spans="1:17" x14ac:dyDescent="0.2">
      <c r="A2183" t="s">
        <v>9</v>
      </c>
      <c r="B2183" t="s">
        <v>1</v>
      </c>
      <c r="C2183">
        <v>20</v>
      </c>
      <c r="D2183">
        <v>0.19999997317790899</v>
      </c>
      <c r="E2183">
        <f t="shared" si="140"/>
        <v>0.2</v>
      </c>
      <c r="F2183" t="s">
        <v>40</v>
      </c>
      <c r="G2183" t="s">
        <v>41</v>
      </c>
      <c r="H2183">
        <v>14.5975808604382</v>
      </c>
      <c r="I2183">
        <v>24.009684575404901</v>
      </c>
      <c r="J2183">
        <v>15.1428915909111</v>
      </c>
      <c r="K2183">
        <v>21.119922237328598</v>
      </c>
      <c r="L2183">
        <v>31.836165102345401</v>
      </c>
      <c r="M2183">
        <v>21.507588091799999</v>
      </c>
      <c r="O2183">
        <f t="shared" si="141"/>
        <v>17.858751548883397</v>
      </c>
      <c r="P2183">
        <f t="shared" si="142"/>
        <v>27.922924838875151</v>
      </c>
      <c r="Q2183">
        <f t="shared" si="143"/>
        <v>18.32523984135555</v>
      </c>
    </row>
    <row r="2184" spans="1:17" x14ac:dyDescent="0.2">
      <c r="A2184" t="s">
        <v>9</v>
      </c>
      <c r="B2184" t="s">
        <v>1</v>
      </c>
      <c r="C2184">
        <v>20</v>
      </c>
      <c r="D2184">
        <v>9.9999994039535495E-2</v>
      </c>
      <c r="E2184">
        <f t="shared" si="140"/>
        <v>0.1</v>
      </c>
      <c r="F2184" t="s">
        <v>40</v>
      </c>
      <c r="G2184" t="s">
        <v>41</v>
      </c>
      <c r="H2184">
        <v>21.127686558869598</v>
      </c>
      <c r="I2184">
        <v>33.700675486148597</v>
      </c>
      <c r="J2184">
        <v>21.3765852710237</v>
      </c>
      <c r="K2184">
        <v>32.583694635760303</v>
      </c>
      <c r="L2184">
        <v>42.912990192950602</v>
      </c>
      <c r="M2184">
        <v>33.006398097426903</v>
      </c>
      <c r="O2184">
        <f t="shared" si="141"/>
        <v>26.85569059731495</v>
      </c>
      <c r="P2184">
        <f t="shared" si="142"/>
        <v>38.3068328395496</v>
      </c>
      <c r="Q2184">
        <f t="shared" si="143"/>
        <v>27.191491684225301</v>
      </c>
    </row>
    <row r="2185" spans="1:17" x14ac:dyDescent="0.2">
      <c r="A2185" t="s">
        <v>9</v>
      </c>
      <c r="B2185" t="s">
        <v>1</v>
      </c>
      <c r="C2185">
        <v>20</v>
      </c>
      <c r="D2185">
        <v>4.9999967217445297E-2</v>
      </c>
      <c r="E2185">
        <f t="shared" si="140"/>
        <v>0.05</v>
      </c>
      <c r="F2185" t="s">
        <v>40</v>
      </c>
      <c r="G2185" t="s">
        <v>41</v>
      </c>
      <c r="H2185">
        <v>10.298808894237901</v>
      </c>
      <c r="I2185">
        <v>34.966946902131603</v>
      </c>
      <c r="J2185">
        <v>10.315042058035701</v>
      </c>
      <c r="K2185">
        <v>30.219259184948601</v>
      </c>
      <c r="L2185">
        <v>38.005603704228001</v>
      </c>
      <c r="M2185">
        <v>31.0107932555375</v>
      </c>
      <c r="O2185">
        <f t="shared" si="141"/>
        <v>20.259034039593253</v>
      </c>
      <c r="P2185">
        <f t="shared" si="142"/>
        <v>36.486275303179802</v>
      </c>
      <c r="Q2185">
        <f t="shared" si="143"/>
        <v>20.6629176567866</v>
      </c>
    </row>
    <row r="2186" spans="1:17" x14ac:dyDescent="0.2">
      <c r="A2186" t="s">
        <v>9</v>
      </c>
      <c r="B2186" t="s">
        <v>1</v>
      </c>
      <c r="C2186">
        <v>20</v>
      </c>
      <c r="D2186">
        <v>1.9999992102384501E-2</v>
      </c>
      <c r="E2186">
        <f t="shared" si="140"/>
        <v>0.02</v>
      </c>
      <c r="F2186" t="s">
        <v>40</v>
      </c>
      <c r="G2186" t="s">
        <v>41</v>
      </c>
      <c r="H2186">
        <v>13.399115249953599</v>
      </c>
      <c r="I2186">
        <v>32.399049762865303</v>
      </c>
      <c r="J2186">
        <v>13.4566365236289</v>
      </c>
      <c r="K2186">
        <v>31.228956238607999</v>
      </c>
      <c r="L2186">
        <v>47.2526450041468</v>
      </c>
      <c r="M2186">
        <v>31.3389126644391</v>
      </c>
      <c r="O2186">
        <f t="shared" si="141"/>
        <v>22.314035744280801</v>
      </c>
      <c r="P2186">
        <f t="shared" si="142"/>
        <v>39.825847383506051</v>
      </c>
      <c r="Q2186">
        <f t="shared" si="143"/>
        <v>22.397774594034001</v>
      </c>
    </row>
    <row r="2187" spans="1:17" x14ac:dyDescent="0.2">
      <c r="A2187" t="s">
        <v>9</v>
      </c>
      <c r="B2187" t="s">
        <v>1</v>
      </c>
      <c r="C2187">
        <v>20</v>
      </c>
      <c r="D2187">
        <v>1.0000005364418E-2</v>
      </c>
      <c r="E2187">
        <f t="shared" si="140"/>
        <v>0.01</v>
      </c>
      <c r="F2187" t="s">
        <v>40</v>
      </c>
      <c r="G2187" t="s">
        <v>41</v>
      </c>
      <c r="H2187">
        <v>-1.3562078010520999</v>
      </c>
      <c r="I2187">
        <v>19.839294048856399</v>
      </c>
      <c r="J2187">
        <v>-1.2782688148276</v>
      </c>
      <c r="K2187">
        <v>30.588467057109401</v>
      </c>
      <c r="L2187">
        <v>36.029050844921898</v>
      </c>
      <c r="M2187">
        <v>32.050869567100897</v>
      </c>
      <c r="O2187">
        <f t="shared" si="141"/>
        <v>14.61612962802865</v>
      </c>
      <c r="P2187">
        <f t="shared" si="142"/>
        <v>27.93417244688915</v>
      </c>
      <c r="Q2187">
        <f t="shared" si="143"/>
        <v>15.386300376136647</v>
      </c>
    </row>
    <row r="2188" spans="1:17" x14ac:dyDescent="0.2">
      <c r="A2188" t="s">
        <v>8</v>
      </c>
      <c r="B2188" t="s">
        <v>1</v>
      </c>
      <c r="C2188">
        <v>4</v>
      </c>
      <c r="D2188">
        <v>9.5077678561210605E-2</v>
      </c>
      <c r="E2188">
        <f t="shared" si="140"/>
        <v>0.1</v>
      </c>
      <c r="F2188" t="s">
        <v>8</v>
      </c>
      <c r="G2188" t="s">
        <v>41</v>
      </c>
      <c r="H2188">
        <v>-2.3127303111520598</v>
      </c>
      <c r="I2188">
        <v>-2.2511693067547198</v>
      </c>
      <c r="J2188">
        <v>20.4829422325815</v>
      </c>
      <c r="K2188">
        <v>24.457949027084801</v>
      </c>
      <c r="L2188">
        <v>57.897632301071503</v>
      </c>
      <c r="M2188">
        <v>24.459923572564399</v>
      </c>
      <c r="O2188">
        <f t="shared" si="141"/>
        <v>11.072609357966371</v>
      </c>
      <c r="P2188">
        <f t="shared" si="142"/>
        <v>27.823231497158393</v>
      </c>
      <c r="Q2188">
        <f t="shared" si="143"/>
        <v>22.47143290257295</v>
      </c>
    </row>
    <row r="2189" spans="1:17" x14ac:dyDescent="0.2">
      <c r="A2189" t="s">
        <v>8</v>
      </c>
      <c r="B2189" t="s">
        <v>1</v>
      </c>
      <c r="C2189">
        <v>6</v>
      </c>
      <c r="D2189">
        <v>9.45547744631767E-2</v>
      </c>
      <c r="E2189">
        <f t="shared" si="140"/>
        <v>0.09</v>
      </c>
      <c r="F2189" t="s">
        <v>8</v>
      </c>
      <c r="G2189" t="s">
        <v>41</v>
      </c>
      <c r="H2189">
        <v>12.0622383368133</v>
      </c>
      <c r="I2189">
        <v>26.485005518175001</v>
      </c>
      <c r="J2189">
        <v>12.231744807977099</v>
      </c>
      <c r="K2189">
        <v>22.468647921753401</v>
      </c>
      <c r="L2189">
        <v>32.087107140537299</v>
      </c>
      <c r="M2189">
        <v>22.9734467692343</v>
      </c>
      <c r="O2189">
        <f t="shared" si="141"/>
        <v>17.265443129283351</v>
      </c>
      <c r="P2189">
        <f t="shared" si="142"/>
        <v>29.28605632935615</v>
      </c>
      <c r="Q2189">
        <f t="shared" si="143"/>
        <v>17.602595788605701</v>
      </c>
    </row>
    <row r="2190" spans="1:17" x14ac:dyDescent="0.2">
      <c r="A2190" t="s">
        <v>8</v>
      </c>
      <c r="B2190" t="s">
        <v>1</v>
      </c>
      <c r="C2190">
        <v>12</v>
      </c>
      <c r="D2190">
        <v>0.18523183465003901</v>
      </c>
      <c r="E2190">
        <f t="shared" si="140"/>
        <v>0.19</v>
      </c>
      <c r="F2190" t="s">
        <v>8</v>
      </c>
      <c r="G2190" t="s">
        <v>41</v>
      </c>
      <c r="H2190">
        <v>16.2076852578077</v>
      </c>
      <c r="I2190">
        <v>25.668016714663</v>
      </c>
      <c r="J2190">
        <v>16.741341816524301</v>
      </c>
      <c r="K2190">
        <v>22.0362486326602</v>
      </c>
      <c r="L2190">
        <v>39.450951170104098</v>
      </c>
      <c r="M2190">
        <v>22.1162258840539</v>
      </c>
      <c r="O2190">
        <f t="shared" si="141"/>
        <v>19.12196694523395</v>
      </c>
      <c r="P2190">
        <f t="shared" si="142"/>
        <v>32.559483942383551</v>
      </c>
      <c r="Q2190">
        <f t="shared" si="143"/>
        <v>19.428783850289101</v>
      </c>
    </row>
    <row r="2191" spans="1:17" x14ac:dyDescent="0.2">
      <c r="A2191" t="s">
        <v>6</v>
      </c>
      <c r="B2191" t="s">
        <v>1</v>
      </c>
      <c r="C2191">
        <v>16</v>
      </c>
      <c r="D2191">
        <v>0.60591900348663297</v>
      </c>
      <c r="E2191">
        <f t="shared" si="140"/>
        <v>0.61</v>
      </c>
      <c r="F2191" t="s">
        <v>40</v>
      </c>
      <c r="G2191">
        <v>100</v>
      </c>
      <c r="H2191">
        <v>13.4211123926036</v>
      </c>
      <c r="I2191">
        <v>28.374373769891299</v>
      </c>
      <c r="J2191">
        <v>13.568511544450001</v>
      </c>
      <c r="K2191">
        <v>17.559339471661399</v>
      </c>
      <c r="L2191">
        <v>25.4325957754595</v>
      </c>
      <c r="M2191">
        <v>18.3454472443577</v>
      </c>
      <c r="O2191">
        <f t="shared" si="141"/>
        <v>15.4902259321325</v>
      </c>
      <c r="P2191">
        <f t="shared" si="142"/>
        <v>26.903484772675398</v>
      </c>
      <c r="Q2191">
        <f t="shared" si="143"/>
        <v>15.95697939440385</v>
      </c>
    </row>
    <row r="2192" spans="1:17" x14ac:dyDescent="0.2">
      <c r="A2192" t="s">
        <v>6</v>
      </c>
      <c r="B2192" t="s">
        <v>1</v>
      </c>
      <c r="C2192">
        <v>12</v>
      </c>
      <c r="D2192">
        <v>0.42608276009559598</v>
      </c>
      <c r="E2192">
        <f t="shared" si="140"/>
        <v>0.43</v>
      </c>
      <c r="F2192" t="s">
        <v>40</v>
      </c>
      <c r="G2192">
        <v>200</v>
      </c>
      <c r="H2192">
        <v>6.4037315544230697</v>
      </c>
      <c r="I2192">
        <v>22.459056465251599</v>
      </c>
      <c r="J2192">
        <v>6.5373824468491799</v>
      </c>
      <c r="K2192">
        <v>10.846655714644401</v>
      </c>
      <c r="L2192">
        <v>13.587837026195499</v>
      </c>
      <c r="M2192">
        <v>14.3299236438697</v>
      </c>
      <c r="O2192">
        <f t="shared" si="141"/>
        <v>8.6251936345337352</v>
      </c>
      <c r="P2192">
        <f t="shared" si="142"/>
        <v>18.02344674572355</v>
      </c>
      <c r="Q2192">
        <f t="shared" si="143"/>
        <v>10.43365304535944</v>
      </c>
    </row>
    <row r="2193" spans="1:17" x14ac:dyDescent="0.2">
      <c r="A2193" t="s">
        <v>6</v>
      </c>
      <c r="B2193" t="s">
        <v>1</v>
      </c>
      <c r="C2193">
        <v>18</v>
      </c>
      <c r="D2193">
        <v>0.54823231697082497</v>
      </c>
      <c r="E2193">
        <f t="shared" si="140"/>
        <v>0.55000000000000004</v>
      </c>
      <c r="F2193" t="s">
        <v>40</v>
      </c>
      <c r="G2193">
        <v>1000</v>
      </c>
      <c r="H2193">
        <v>32.419869434788197</v>
      </c>
      <c r="I2193">
        <v>46.7053075740846</v>
      </c>
      <c r="J2193">
        <v>32.584954596536697</v>
      </c>
      <c r="K2193">
        <v>28.722744539463299</v>
      </c>
      <c r="L2193">
        <v>46.239655882295501</v>
      </c>
      <c r="M2193">
        <v>28.800466860710401</v>
      </c>
      <c r="O2193">
        <f t="shared" si="141"/>
        <v>30.571306987125748</v>
      </c>
      <c r="P2193">
        <f t="shared" si="142"/>
        <v>46.472481728190047</v>
      </c>
      <c r="Q2193">
        <f t="shared" si="143"/>
        <v>30.692710728623549</v>
      </c>
    </row>
    <row r="2194" spans="1:17" x14ac:dyDescent="0.2">
      <c r="A2194" t="s">
        <v>3</v>
      </c>
      <c r="B2194" t="s">
        <v>5</v>
      </c>
      <c r="C2194">
        <v>4</v>
      </c>
      <c r="D2194">
        <v>5.3164847195148399E-2</v>
      </c>
      <c r="E2194">
        <f t="shared" si="140"/>
        <v>0.05</v>
      </c>
      <c r="F2194" t="s">
        <v>40</v>
      </c>
      <c r="G2194" t="s">
        <v>41</v>
      </c>
      <c r="H2194">
        <v>32.1917396551802</v>
      </c>
      <c r="I2194">
        <v>43.046749688605701</v>
      </c>
      <c r="J2194">
        <v>32.564140698921697</v>
      </c>
      <c r="K2194">
        <v>31.658654595035799</v>
      </c>
      <c r="L2194">
        <v>65.457103935343497</v>
      </c>
      <c r="M2194">
        <v>31.660467296212701</v>
      </c>
      <c r="O2194">
        <f t="shared" si="141"/>
        <v>31.925197125107999</v>
      </c>
      <c r="P2194">
        <f t="shared" si="142"/>
        <v>54.251926811974599</v>
      </c>
      <c r="Q2194">
        <f t="shared" si="143"/>
        <v>32.112303997567196</v>
      </c>
    </row>
    <row r="2195" spans="1:17" x14ac:dyDescent="0.2">
      <c r="A2195" t="s">
        <v>3</v>
      </c>
      <c r="B2195" t="s">
        <v>4</v>
      </c>
      <c r="C2195">
        <v>5</v>
      </c>
      <c r="D2195">
        <v>3.42164188623428E-2</v>
      </c>
      <c r="E2195">
        <f t="shared" si="140"/>
        <v>0.03</v>
      </c>
      <c r="F2195" t="s">
        <v>40</v>
      </c>
      <c r="G2195" t="s">
        <v>41</v>
      </c>
      <c r="H2195">
        <v>19.1611084844637</v>
      </c>
      <c r="I2195">
        <v>26.828285602501399</v>
      </c>
      <c r="J2195">
        <v>19.985159169706499</v>
      </c>
      <c r="K2195">
        <v>29.377941425481499</v>
      </c>
      <c r="L2195">
        <v>56.138812219565402</v>
      </c>
      <c r="M2195">
        <v>29.387117475738101</v>
      </c>
      <c r="O2195">
        <f t="shared" si="141"/>
        <v>24.269524954972599</v>
      </c>
      <c r="P2195">
        <f t="shared" si="142"/>
        <v>41.483548911033402</v>
      </c>
      <c r="Q2195">
        <f t="shared" si="143"/>
        <v>24.6861383227223</v>
      </c>
    </row>
    <row r="2196" spans="1:17" x14ac:dyDescent="0.2">
      <c r="A2196" t="s">
        <v>3</v>
      </c>
      <c r="B2196" t="s">
        <v>4</v>
      </c>
      <c r="C2196">
        <v>5</v>
      </c>
      <c r="D2196">
        <v>9.4358153641223894E-2</v>
      </c>
      <c r="E2196">
        <f t="shared" si="140"/>
        <v>0.09</v>
      </c>
      <c r="F2196" t="s">
        <v>40</v>
      </c>
      <c r="G2196" t="s">
        <v>41</v>
      </c>
      <c r="H2196">
        <v>14.888746680033799</v>
      </c>
      <c r="I2196">
        <v>21.790030669978702</v>
      </c>
      <c r="J2196">
        <v>15.9088996563242</v>
      </c>
      <c r="K2196">
        <v>23.7081607482057</v>
      </c>
      <c r="L2196">
        <v>36.966478184480501</v>
      </c>
      <c r="M2196">
        <v>23.919128536109199</v>
      </c>
      <c r="O2196">
        <f t="shared" si="141"/>
        <v>19.298453714119749</v>
      </c>
      <c r="P2196">
        <f t="shared" si="142"/>
        <v>29.378254427229599</v>
      </c>
      <c r="Q2196">
        <f t="shared" si="143"/>
        <v>19.9140140962167</v>
      </c>
    </row>
    <row r="2197" spans="1:17" x14ac:dyDescent="0.2">
      <c r="A2197" t="s">
        <v>3</v>
      </c>
      <c r="B2197" t="s">
        <v>2</v>
      </c>
      <c r="C2197">
        <v>14</v>
      </c>
      <c r="D2197">
        <v>0.59372448921203602</v>
      </c>
      <c r="E2197">
        <f t="shared" si="140"/>
        <v>0.59</v>
      </c>
      <c r="F2197" t="s">
        <v>40</v>
      </c>
      <c r="G2197" t="s">
        <v>41</v>
      </c>
      <c r="H2197">
        <v>-1.42151405467999</v>
      </c>
      <c r="I2197">
        <v>1.6552244026251</v>
      </c>
      <c r="J2197">
        <v>3.78442038760106</v>
      </c>
      <c r="K2197">
        <v>3.2620764330769099</v>
      </c>
      <c r="L2197">
        <v>29.440824142058698</v>
      </c>
      <c r="M2197">
        <v>3.2774950844106199</v>
      </c>
      <c r="O2197">
        <f t="shared" si="141"/>
        <v>0.92028118919845991</v>
      </c>
      <c r="P2197">
        <f t="shared" si="142"/>
        <v>15.548024272341898</v>
      </c>
      <c r="Q2197">
        <f t="shared" si="143"/>
        <v>3.5309577360058402</v>
      </c>
    </row>
    <row r="2198" spans="1:17" x14ac:dyDescent="0.2">
      <c r="A2198" t="s">
        <v>3</v>
      </c>
      <c r="B2198" t="s">
        <v>2</v>
      </c>
      <c r="C2198">
        <v>12</v>
      </c>
      <c r="D2198">
        <v>1.17403388023376</v>
      </c>
      <c r="E2198">
        <f t="shared" si="140"/>
        <v>1.17</v>
      </c>
      <c r="F2198" t="s">
        <v>40</v>
      </c>
      <c r="G2198" t="s">
        <v>41</v>
      </c>
      <c r="H2198">
        <v>34.4762903553206</v>
      </c>
      <c r="I2198">
        <v>48.064670173045997</v>
      </c>
      <c r="J2198">
        <v>34.670727870599997</v>
      </c>
      <c r="K2198">
        <v>20.248748362869701</v>
      </c>
      <c r="L2198">
        <v>22.955634747673599</v>
      </c>
      <c r="M2198">
        <v>23.6071966246007</v>
      </c>
      <c r="O2198">
        <f t="shared" si="141"/>
        <v>27.362519359095153</v>
      </c>
      <c r="P2198">
        <f t="shared" si="142"/>
        <v>35.510152460359798</v>
      </c>
      <c r="Q2198">
        <f t="shared" si="143"/>
        <v>29.138962247600347</v>
      </c>
    </row>
    <row r="2199" spans="1:17" x14ac:dyDescent="0.2">
      <c r="A2199" t="s">
        <v>3</v>
      </c>
      <c r="B2199" t="s">
        <v>11</v>
      </c>
      <c r="C2199">
        <v>14</v>
      </c>
      <c r="D2199">
        <v>0.189738824963569</v>
      </c>
      <c r="E2199">
        <f t="shared" si="140"/>
        <v>0.19</v>
      </c>
      <c r="F2199" t="s">
        <v>40</v>
      </c>
      <c r="G2199" t="s">
        <v>41</v>
      </c>
      <c r="H2199">
        <v>22.345473632225801</v>
      </c>
      <c r="I2199">
        <v>31.948396574080501</v>
      </c>
      <c r="J2199">
        <v>22.8522676208174</v>
      </c>
      <c r="K2199">
        <v>28.666834902268601</v>
      </c>
      <c r="L2199">
        <v>44.165415085332697</v>
      </c>
      <c r="M2199">
        <v>28.791201303687998</v>
      </c>
      <c r="O2199">
        <f t="shared" si="141"/>
        <v>25.506154267247201</v>
      </c>
      <c r="P2199">
        <f t="shared" si="142"/>
        <v>38.056905829706601</v>
      </c>
      <c r="Q2199">
        <f t="shared" si="143"/>
        <v>25.821734462252699</v>
      </c>
    </row>
    <row r="2200" spans="1:17" x14ac:dyDescent="0.2">
      <c r="A2200" t="s">
        <v>3</v>
      </c>
      <c r="B2200" t="s">
        <v>11</v>
      </c>
      <c r="C2200">
        <v>12</v>
      </c>
      <c r="D2200">
        <v>0.18137200176715801</v>
      </c>
      <c r="E2200">
        <f t="shared" si="140"/>
        <v>0.18</v>
      </c>
      <c r="F2200" t="s">
        <v>40</v>
      </c>
      <c r="G2200" t="s">
        <v>41</v>
      </c>
      <c r="H2200">
        <v>26.1709314197815</v>
      </c>
      <c r="I2200">
        <v>37.313582376128998</v>
      </c>
      <c r="J2200">
        <v>26.519090564649499</v>
      </c>
      <c r="K2200">
        <v>27.429679436639798</v>
      </c>
      <c r="L2200">
        <v>46.314234367031901</v>
      </c>
      <c r="M2200">
        <v>27.486294309219399</v>
      </c>
      <c r="O2200">
        <f t="shared" si="141"/>
        <v>26.800305428210649</v>
      </c>
      <c r="P2200">
        <f t="shared" si="142"/>
        <v>41.813908371580453</v>
      </c>
      <c r="Q2200">
        <f t="shared" si="143"/>
        <v>27.002692436934449</v>
      </c>
    </row>
    <row r="2201" spans="1:17" x14ac:dyDescent="0.2">
      <c r="A2201" t="s">
        <v>10</v>
      </c>
      <c r="B2201" t="s">
        <v>1</v>
      </c>
      <c r="C2201">
        <v>1</v>
      </c>
      <c r="D2201">
        <v>1.76322609186172E-2</v>
      </c>
      <c r="E2201">
        <f t="shared" si="140"/>
        <v>0.02</v>
      </c>
      <c r="F2201" t="s">
        <v>40</v>
      </c>
      <c r="G2201" t="s">
        <v>41</v>
      </c>
      <c r="H2201">
        <v>29.698043373574599</v>
      </c>
      <c r="I2201">
        <v>44.880391875248897</v>
      </c>
      <c r="J2201">
        <v>29.831911402191398</v>
      </c>
      <c r="K2201">
        <v>28.645188556396501</v>
      </c>
      <c r="L2201">
        <v>53.2395555752611</v>
      </c>
      <c r="M2201">
        <v>28.660313524229899</v>
      </c>
      <c r="O2201">
        <f t="shared" si="141"/>
        <v>29.171615964985548</v>
      </c>
      <c r="P2201">
        <f t="shared" si="142"/>
        <v>49.059973725254999</v>
      </c>
      <c r="Q2201">
        <f t="shared" si="143"/>
        <v>29.24611246321065</v>
      </c>
    </row>
    <row r="2202" spans="1:17" x14ac:dyDescent="0.2">
      <c r="A2202" t="s">
        <v>10</v>
      </c>
      <c r="B2202" t="s">
        <v>1</v>
      </c>
      <c r="C2202">
        <v>2</v>
      </c>
      <c r="D2202">
        <v>3.0332654714584299E-2</v>
      </c>
      <c r="E2202">
        <f t="shared" si="140"/>
        <v>0.03</v>
      </c>
      <c r="F2202" t="s">
        <v>40</v>
      </c>
      <c r="G2202" t="s">
        <v>41</v>
      </c>
      <c r="H2202">
        <v>31.410348684883001</v>
      </c>
      <c r="I2202">
        <v>50.568819475689899</v>
      </c>
      <c r="J2202">
        <v>31.463424696021601</v>
      </c>
      <c r="K2202">
        <v>32.800265643865202</v>
      </c>
      <c r="L2202">
        <v>64.062522149396003</v>
      </c>
      <c r="M2202">
        <v>32.8035161338763</v>
      </c>
      <c r="O2202">
        <f t="shared" si="141"/>
        <v>32.105307164374103</v>
      </c>
      <c r="P2202">
        <f t="shared" si="142"/>
        <v>57.315670812542947</v>
      </c>
      <c r="Q2202">
        <f t="shared" si="143"/>
        <v>32.133470414948953</v>
      </c>
    </row>
    <row r="2203" spans="1:17" x14ac:dyDescent="0.2">
      <c r="A2203" t="s">
        <v>10</v>
      </c>
      <c r="B2203" t="s">
        <v>1</v>
      </c>
      <c r="C2203">
        <v>5</v>
      </c>
      <c r="D2203">
        <v>9.3092963099479606E-2</v>
      </c>
      <c r="E2203">
        <f t="shared" si="140"/>
        <v>0.09</v>
      </c>
      <c r="F2203" t="s">
        <v>40</v>
      </c>
      <c r="G2203" t="s">
        <v>41</v>
      </c>
      <c r="H2203">
        <v>-5.7586675711696698</v>
      </c>
      <c r="I2203">
        <v>2.0328650652553901</v>
      </c>
      <c r="J2203">
        <v>-2.8571151421255099</v>
      </c>
      <c r="K2203">
        <v>9.7299085841037201</v>
      </c>
      <c r="L2203">
        <v>26.159460084475398</v>
      </c>
      <c r="M2203">
        <v>9.8403695571437293</v>
      </c>
      <c r="O2203">
        <f t="shared" si="141"/>
        <v>1.9856205064670251</v>
      </c>
      <c r="P2203">
        <f t="shared" si="142"/>
        <v>14.096162574865394</v>
      </c>
      <c r="Q2203">
        <f t="shared" si="143"/>
        <v>3.4916272075091097</v>
      </c>
    </row>
    <row r="2204" spans="1:17" x14ac:dyDescent="0.2">
      <c r="A2204" t="s">
        <v>10</v>
      </c>
      <c r="B2204" t="s">
        <v>1</v>
      </c>
      <c r="C2204">
        <v>10</v>
      </c>
      <c r="D2204">
        <v>9.9565424025058705E-2</v>
      </c>
      <c r="E2204">
        <f t="shared" si="140"/>
        <v>0.1</v>
      </c>
      <c r="F2204" t="s">
        <v>40</v>
      </c>
      <c r="G2204" t="s">
        <v>41</v>
      </c>
      <c r="H2204">
        <v>24.855278323816901</v>
      </c>
      <c r="I2204">
        <v>36.826986802261899</v>
      </c>
      <c r="J2204">
        <v>25.1411397471276</v>
      </c>
      <c r="K2204">
        <v>31.638941537173402</v>
      </c>
      <c r="L2204">
        <v>44.184398378564801</v>
      </c>
      <c r="M2204">
        <v>31.887771000411099</v>
      </c>
      <c r="O2204">
        <f t="shared" si="141"/>
        <v>28.247109930495149</v>
      </c>
      <c r="P2204">
        <f t="shared" si="142"/>
        <v>40.505692590413346</v>
      </c>
      <c r="Q2204">
        <f t="shared" si="143"/>
        <v>28.514455373769351</v>
      </c>
    </row>
    <row r="2205" spans="1:17" x14ac:dyDescent="0.2">
      <c r="A2205" t="s">
        <v>10</v>
      </c>
      <c r="B2205" t="s">
        <v>1</v>
      </c>
      <c r="C2205">
        <v>15</v>
      </c>
      <c r="D2205">
        <v>0.22358475625514901</v>
      </c>
      <c r="E2205">
        <f t="shared" si="140"/>
        <v>0.22</v>
      </c>
      <c r="F2205" t="s">
        <v>40</v>
      </c>
      <c r="G2205" t="s">
        <v>41</v>
      </c>
      <c r="H2205">
        <v>19.395078864256</v>
      </c>
      <c r="I2205">
        <v>28.073043324365798</v>
      </c>
      <c r="J2205">
        <v>20.034606265188501</v>
      </c>
      <c r="K2205">
        <v>24.920321000194999</v>
      </c>
      <c r="L2205">
        <v>37.3508373184726</v>
      </c>
      <c r="M2205">
        <v>25.1766530222997</v>
      </c>
      <c r="O2205">
        <f t="shared" si="141"/>
        <v>22.157699932225498</v>
      </c>
      <c r="P2205">
        <f t="shared" si="142"/>
        <v>32.711940321419199</v>
      </c>
      <c r="Q2205">
        <f t="shared" si="143"/>
        <v>22.605629643744102</v>
      </c>
    </row>
    <row r="2206" spans="1:17" x14ac:dyDescent="0.2">
      <c r="A2206" t="s">
        <v>10</v>
      </c>
      <c r="B2206" t="s">
        <v>1</v>
      </c>
      <c r="C2206">
        <v>20</v>
      </c>
      <c r="D2206">
        <v>0.22610166668891901</v>
      </c>
      <c r="E2206">
        <f t="shared" si="140"/>
        <v>0.23</v>
      </c>
      <c r="F2206" t="s">
        <v>40</v>
      </c>
      <c r="G2206" t="s">
        <v>41</v>
      </c>
      <c r="H2206">
        <v>26.119759343922599</v>
      </c>
      <c r="I2206">
        <v>42.912753847271802</v>
      </c>
      <c r="J2206">
        <v>26.211829303288599</v>
      </c>
      <c r="K2206">
        <v>28.233213876125301</v>
      </c>
      <c r="L2206">
        <v>49.950478057363298</v>
      </c>
      <c r="M2206">
        <v>28.262602139204201</v>
      </c>
      <c r="O2206">
        <f t="shared" si="141"/>
        <v>27.17648661002395</v>
      </c>
      <c r="P2206">
        <f t="shared" si="142"/>
        <v>46.43161595231755</v>
      </c>
      <c r="Q2206">
        <f t="shared" si="143"/>
        <v>27.2372157212464</v>
      </c>
    </row>
    <row r="2207" spans="1:17" x14ac:dyDescent="0.2">
      <c r="A2207" t="s">
        <v>9</v>
      </c>
      <c r="B2207" t="s">
        <v>1</v>
      </c>
      <c r="C2207">
        <v>20</v>
      </c>
      <c r="D2207">
        <v>2</v>
      </c>
      <c r="E2207">
        <f t="shared" si="140"/>
        <v>2</v>
      </c>
      <c r="F2207" t="s">
        <v>40</v>
      </c>
      <c r="G2207" t="s">
        <v>41</v>
      </c>
      <c r="H2207">
        <v>10.555407147911099</v>
      </c>
      <c r="I2207">
        <v>26.274887674417801</v>
      </c>
      <c r="J2207">
        <v>10.6835911761888</v>
      </c>
      <c r="K2207">
        <v>6.1884793202560298</v>
      </c>
      <c r="L2207">
        <v>9.8615965249908708</v>
      </c>
      <c r="M2207">
        <v>9.0505473240186607</v>
      </c>
      <c r="O2207">
        <f t="shared" si="141"/>
        <v>8.3719432340835649</v>
      </c>
      <c r="P2207">
        <f t="shared" si="142"/>
        <v>18.068242099704335</v>
      </c>
      <c r="Q2207">
        <f t="shared" si="143"/>
        <v>9.8670692501037305</v>
      </c>
    </row>
    <row r="2208" spans="1:17" x14ac:dyDescent="0.2">
      <c r="A2208" t="s">
        <v>9</v>
      </c>
      <c r="B2208" t="s">
        <v>1</v>
      </c>
      <c r="C2208">
        <v>20</v>
      </c>
      <c r="D2208">
        <v>1.50000071525573</v>
      </c>
      <c r="E2208">
        <f t="shared" si="140"/>
        <v>1.5</v>
      </c>
      <c r="F2208" t="s">
        <v>40</v>
      </c>
      <c r="G2208" t="s">
        <v>41</v>
      </c>
      <c r="H2208">
        <v>33.305079133575603</v>
      </c>
      <c r="I2208">
        <v>57.6560032877114</v>
      </c>
      <c r="J2208">
        <v>33.321063409560701</v>
      </c>
      <c r="K2208">
        <v>22.818351001741501</v>
      </c>
      <c r="L2208">
        <v>31.7449979166684</v>
      </c>
      <c r="M2208">
        <v>23.416275120534898</v>
      </c>
      <c r="O2208">
        <f t="shared" si="141"/>
        <v>28.061715067658554</v>
      </c>
      <c r="P2208">
        <f t="shared" si="142"/>
        <v>44.700500602189898</v>
      </c>
      <c r="Q2208">
        <f t="shared" si="143"/>
        <v>28.368669265047799</v>
      </c>
    </row>
    <row r="2209" spans="1:17" x14ac:dyDescent="0.2">
      <c r="A2209" t="s">
        <v>9</v>
      </c>
      <c r="B2209" t="s">
        <v>1</v>
      </c>
      <c r="C2209">
        <v>20</v>
      </c>
      <c r="D2209">
        <v>1.00000047683715</v>
      </c>
      <c r="E2209">
        <f t="shared" si="140"/>
        <v>1</v>
      </c>
      <c r="F2209" t="s">
        <v>40</v>
      </c>
      <c r="G2209" t="s">
        <v>41</v>
      </c>
      <c r="H2209">
        <v>9.4129239753939302</v>
      </c>
      <c r="I2209">
        <v>18.492950755803498</v>
      </c>
      <c r="J2209">
        <v>10.0468852235164</v>
      </c>
      <c r="K2209">
        <v>11.9700164246815</v>
      </c>
      <c r="L2209">
        <v>22.0124209104161</v>
      </c>
      <c r="M2209">
        <v>12.4501434519473</v>
      </c>
      <c r="O2209">
        <f t="shared" si="141"/>
        <v>10.691470200037715</v>
      </c>
      <c r="P2209">
        <f t="shared" si="142"/>
        <v>20.252685833109801</v>
      </c>
      <c r="Q2209">
        <f t="shared" si="143"/>
        <v>11.24851433773185</v>
      </c>
    </row>
    <row r="2210" spans="1:17" x14ac:dyDescent="0.2">
      <c r="A2210" t="s">
        <v>9</v>
      </c>
      <c r="B2210" t="s">
        <v>1</v>
      </c>
      <c r="C2210">
        <v>20</v>
      </c>
      <c r="D2210">
        <v>0.499999970197677</v>
      </c>
      <c r="E2210">
        <f t="shared" si="140"/>
        <v>0.5</v>
      </c>
      <c r="F2210" t="s">
        <v>40</v>
      </c>
      <c r="G2210" t="s">
        <v>41</v>
      </c>
      <c r="H2210">
        <v>0.45282564418013799</v>
      </c>
      <c r="I2210">
        <v>2.9515582465945398</v>
      </c>
      <c r="J2210">
        <v>5.8236808116343601</v>
      </c>
      <c r="K2210">
        <v>14.002064094861</v>
      </c>
      <c r="L2210">
        <v>30.510594075160299</v>
      </c>
      <c r="M2210">
        <v>14.1040597217144</v>
      </c>
      <c r="O2210">
        <f t="shared" si="141"/>
        <v>7.2274448695205686</v>
      </c>
      <c r="P2210">
        <f t="shared" si="142"/>
        <v>16.731076160877418</v>
      </c>
      <c r="Q2210">
        <f t="shared" si="143"/>
        <v>9.9638702666743804</v>
      </c>
    </row>
    <row r="2211" spans="1:17" x14ac:dyDescent="0.2">
      <c r="A2211" t="s">
        <v>9</v>
      </c>
      <c r="B2211" t="s">
        <v>1</v>
      </c>
      <c r="C2211">
        <v>20</v>
      </c>
      <c r="D2211">
        <v>0.20000000298023199</v>
      </c>
      <c r="E2211">
        <f t="shared" si="140"/>
        <v>0.2</v>
      </c>
      <c r="F2211" t="s">
        <v>40</v>
      </c>
      <c r="G2211" t="s">
        <v>41</v>
      </c>
      <c r="H2211">
        <v>28.688751927616298</v>
      </c>
      <c r="I2211">
        <v>39.865759209039297</v>
      </c>
      <c r="J2211">
        <v>29.0337043730995</v>
      </c>
      <c r="K2211">
        <v>32.060698554920897</v>
      </c>
      <c r="L2211">
        <v>46.247383526225804</v>
      </c>
      <c r="M2211">
        <v>32.229663456019203</v>
      </c>
      <c r="O2211">
        <f t="shared" si="141"/>
        <v>30.3747252412686</v>
      </c>
      <c r="P2211">
        <f t="shared" si="142"/>
        <v>43.05657136763255</v>
      </c>
      <c r="Q2211">
        <f t="shared" si="143"/>
        <v>30.631683914559353</v>
      </c>
    </row>
    <row r="2212" spans="1:17" x14ac:dyDescent="0.2">
      <c r="A2212" t="s">
        <v>9</v>
      </c>
      <c r="B2212" t="s">
        <v>1</v>
      </c>
      <c r="C2212">
        <v>20</v>
      </c>
      <c r="D2212">
        <v>9.9999971687793704E-2</v>
      </c>
      <c r="E2212">
        <f t="shared" si="140"/>
        <v>0.1</v>
      </c>
      <c r="F2212" t="s">
        <v>40</v>
      </c>
      <c r="G2212" t="s">
        <v>41</v>
      </c>
      <c r="H2212">
        <v>10.7302549568419</v>
      </c>
      <c r="I2212">
        <v>22.481901002672299</v>
      </c>
      <c r="J2212">
        <v>11.055005024679501</v>
      </c>
      <c r="K2212">
        <v>26.3718385668389</v>
      </c>
      <c r="L2212">
        <v>35.383211744820599</v>
      </c>
      <c r="M2212">
        <v>26.955811933006402</v>
      </c>
      <c r="O2212">
        <f t="shared" si="141"/>
        <v>18.5510467618404</v>
      </c>
      <c r="P2212">
        <f t="shared" si="142"/>
        <v>28.932556373746451</v>
      </c>
      <c r="Q2212">
        <f t="shared" si="143"/>
        <v>19.005408478842952</v>
      </c>
    </row>
    <row r="2213" spans="1:17" x14ac:dyDescent="0.2">
      <c r="A2213" t="s">
        <v>9</v>
      </c>
      <c r="B2213" t="s">
        <v>1</v>
      </c>
      <c r="C2213">
        <v>20</v>
      </c>
      <c r="D2213">
        <v>4.99999932944774E-2</v>
      </c>
      <c r="E2213">
        <f t="shared" si="140"/>
        <v>0.05</v>
      </c>
      <c r="F2213" t="s">
        <v>40</v>
      </c>
      <c r="G2213" t="s">
        <v>41</v>
      </c>
      <c r="H2213">
        <v>-6.87034141355866</v>
      </c>
      <c r="I2213">
        <v>-4.6531160593287098</v>
      </c>
      <c r="J2213">
        <v>3.04328254899993</v>
      </c>
      <c r="K2213">
        <v>17.519486031768999</v>
      </c>
      <c r="L2213">
        <v>33.481686280515198</v>
      </c>
      <c r="M2213">
        <v>17.632895360134999</v>
      </c>
      <c r="O2213">
        <f t="shared" si="141"/>
        <v>5.3245723091051698</v>
      </c>
      <c r="P2213">
        <f t="shared" si="142"/>
        <v>14.414285110593244</v>
      </c>
      <c r="Q2213">
        <f t="shared" si="143"/>
        <v>10.338088954567464</v>
      </c>
    </row>
    <row r="2214" spans="1:17" x14ac:dyDescent="0.2">
      <c r="A2214" t="s">
        <v>9</v>
      </c>
      <c r="B2214" t="s">
        <v>1</v>
      </c>
      <c r="C2214">
        <v>20</v>
      </c>
      <c r="D2214">
        <v>2.0000010728836001E-2</v>
      </c>
      <c r="E2214">
        <f t="shared" si="140"/>
        <v>0.02</v>
      </c>
      <c r="F2214" t="s">
        <v>40</v>
      </c>
      <c r="G2214" t="s">
        <v>41</v>
      </c>
      <c r="H2214">
        <v>4.04973155189594</v>
      </c>
      <c r="I2214">
        <v>25.689816726753499</v>
      </c>
      <c r="J2214">
        <v>4.0913046957418304</v>
      </c>
      <c r="K2214">
        <v>27.630329419374199</v>
      </c>
      <c r="L2214">
        <v>42.7751537146803</v>
      </c>
      <c r="M2214">
        <v>27.765464154808999</v>
      </c>
      <c r="O2214">
        <f t="shared" si="141"/>
        <v>15.840030485635069</v>
      </c>
      <c r="P2214">
        <f t="shared" si="142"/>
        <v>34.232485220716896</v>
      </c>
      <c r="Q2214">
        <f t="shared" si="143"/>
        <v>15.928384425275414</v>
      </c>
    </row>
    <row r="2215" spans="1:17" x14ac:dyDescent="0.2">
      <c r="A2215" t="s">
        <v>9</v>
      </c>
      <c r="B2215" t="s">
        <v>1</v>
      </c>
      <c r="C2215">
        <v>20</v>
      </c>
      <c r="D2215">
        <v>1.0000005364418E-2</v>
      </c>
      <c r="E2215">
        <f t="shared" si="140"/>
        <v>0.01</v>
      </c>
      <c r="F2215" t="s">
        <v>40</v>
      </c>
      <c r="G2215" t="s">
        <v>41</v>
      </c>
      <c r="H2215">
        <v>-16.044002840028099</v>
      </c>
      <c r="I2215">
        <v>-12.8205324322469</v>
      </c>
      <c r="J2215">
        <v>-0.19524524723318201</v>
      </c>
      <c r="K2215">
        <v>26.614497578321298</v>
      </c>
      <c r="L2215">
        <v>35.850481870447098</v>
      </c>
      <c r="M2215">
        <v>27.167023100629802</v>
      </c>
      <c r="O2215">
        <f t="shared" si="141"/>
        <v>5.2852473691465995</v>
      </c>
      <c r="P2215">
        <f t="shared" si="142"/>
        <v>11.514974719100099</v>
      </c>
      <c r="Q2215">
        <f t="shared" si="143"/>
        <v>13.48588892669831</v>
      </c>
    </row>
    <row r="2216" spans="1:17" x14ac:dyDescent="0.2">
      <c r="A2216" t="s">
        <v>8</v>
      </c>
      <c r="B2216" t="s">
        <v>1</v>
      </c>
      <c r="C2216">
        <v>14</v>
      </c>
      <c r="D2216">
        <v>0.25883015990257202</v>
      </c>
      <c r="E2216">
        <f t="shared" si="140"/>
        <v>0.26</v>
      </c>
      <c r="F2216" t="s">
        <v>8</v>
      </c>
      <c r="G2216" t="s">
        <v>41</v>
      </c>
      <c r="H2216">
        <v>32.597601037299199</v>
      </c>
      <c r="I2216">
        <v>44.959477791848201</v>
      </c>
      <c r="J2216">
        <v>32.857467378655898</v>
      </c>
      <c r="K2216">
        <v>32.6262242651459</v>
      </c>
      <c r="L2216">
        <v>56.572884751712103</v>
      </c>
      <c r="M2216">
        <v>32.6437724249284</v>
      </c>
      <c r="O2216">
        <f t="shared" si="141"/>
        <v>32.611912651222553</v>
      </c>
      <c r="P2216">
        <f t="shared" si="142"/>
        <v>50.766181271780155</v>
      </c>
      <c r="Q2216">
        <f t="shared" si="143"/>
        <v>32.750619901792149</v>
      </c>
    </row>
    <row r="2217" spans="1:17" x14ac:dyDescent="0.2">
      <c r="A2217" t="s">
        <v>8</v>
      </c>
      <c r="B2217" t="s">
        <v>1</v>
      </c>
      <c r="C2217">
        <v>16</v>
      </c>
      <c r="D2217">
        <v>0.22510640323162001</v>
      </c>
      <c r="E2217">
        <f t="shared" si="140"/>
        <v>0.23</v>
      </c>
      <c r="F2217" t="s">
        <v>8</v>
      </c>
      <c r="G2217" t="s">
        <v>41</v>
      </c>
      <c r="H2217">
        <v>30.353131884219</v>
      </c>
      <c r="I2217">
        <v>43.116128985882902</v>
      </c>
      <c r="J2217">
        <v>30.589522103879901</v>
      </c>
      <c r="K2217">
        <v>30.2144789939424</v>
      </c>
      <c r="L2217">
        <v>40.633665859237297</v>
      </c>
      <c r="M2217">
        <v>30.628255511810401</v>
      </c>
      <c r="O2217">
        <f t="shared" si="141"/>
        <v>30.283805439080702</v>
      </c>
      <c r="P2217">
        <f t="shared" si="142"/>
        <v>41.874897422560096</v>
      </c>
      <c r="Q2217">
        <f t="shared" si="143"/>
        <v>30.608888807845151</v>
      </c>
    </row>
    <row r="2218" spans="1:17" x14ac:dyDescent="0.2">
      <c r="A2218" t="s">
        <v>8</v>
      </c>
      <c r="B2218" t="s">
        <v>1</v>
      </c>
      <c r="C2218">
        <v>10</v>
      </c>
      <c r="D2218">
        <v>0.109448418021202</v>
      </c>
      <c r="E2218">
        <f t="shared" si="140"/>
        <v>0.11</v>
      </c>
      <c r="F2218" t="s">
        <v>8</v>
      </c>
      <c r="G2218" t="s">
        <v>41</v>
      </c>
      <c r="H2218">
        <v>15.893021697719799</v>
      </c>
      <c r="I2218">
        <v>28.9689194454009</v>
      </c>
      <c r="J2218">
        <v>16.117863647791701</v>
      </c>
      <c r="K2218">
        <v>24.753775953531498</v>
      </c>
      <c r="L2218">
        <v>39.2190543592287</v>
      </c>
      <c r="M2218">
        <v>24.912472024937301</v>
      </c>
      <c r="O2218">
        <f t="shared" si="141"/>
        <v>20.323398825625649</v>
      </c>
      <c r="P2218">
        <f t="shared" si="142"/>
        <v>34.093986902314796</v>
      </c>
      <c r="Q2218">
        <f t="shared" si="143"/>
        <v>20.515167836364501</v>
      </c>
    </row>
    <row r="2219" spans="1:17" x14ac:dyDescent="0.2">
      <c r="A2219" t="s">
        <v>6</v>
      </c>
      <c r="B2219" t="s">
        <v>1</v>
      </c>
      <c r="C2219">
        <v>12</v>
      </c>
      <c r="D2219">
        <v>0.39643484354019098</v>
      </c>
      <c r="E2219">
        <f t="shared" si="140"/>
        <v>0.4</v>
      </c>
      <c r="F2219" t="s">
        <v>40</v>
      </c>
      <c r="G2219">
        <v>100</v>
      </c>
      <c r="H2219">
        <v>14.4754709075974</v>
      </c>
      <c r="I2219">
        <v>31.283238638635499</v>
      </c>
      <c r="J2219">
        <v>14.5702342920448</v>
      </c>
      <c r="K2219">
        <v>20.389634854651799</v>
      </c>
      <c r="L2219">
        <v>27.334248243440801</v>
      </c>
      <c r="M2219">
        <v>21.378096180768001</v>
      </c>
      <c r="O2219">
        <f t="shared" si="141"/>
        <v>17.4325528811246</v>
      </c>
      <c r="P2219">
        <f t="shared" si="142"/>
        <v>29.30874344103815</v>
      </c>
      <c r="Q2219">
        <f t="shared" si="143"/>
        <v>17.9741652364064</v>
      </c>
    </row>
    <row r="2220" spans="1:17" x14ac:dyDescent="0.2">
      <c r="A2220" t="s">
        <v>6</v>
      </c>
      <c r="B2220" t="s">
        <v>1</v>
      </c>
      <c r="C2220">
        <v>8</v>
      </c>
      <c r="D2220">
        <v>0.1320321559906</v>
      </c>
      <c r="E2220">
        <f t="shared" si="140"/>
        <v>0.13</v>
      </c>
      <c r="F2220" t="s">
        <v>40</v>
      </c>
      <c r="G2220">
        <v>200</v>
      </c>
      <c r="H2220">
        <v>12.8796086692551</v>
      </c>
      <c r="I2220">
        <v>22.647347765177699</v>
      </c>
      <c r="J2220">
        <v>13.387317663991199</v>
      </c>
      <c r="K2220">
        <v>22.021401659009701</v>
      </c>
      <c r="L2220">
        <v>34.667811994367597</v>
      </c>
      <c r="M2220">
        <v>22.265671305839799</v>
      </c>
      <c r="O2220">
        <f t="shared" si="141"/>
        <v>17.450505164132402</v>
      </c>
      <c r="P2220">
        <f t="shared" si="142"/>
        <v>28.657579879772648</v>
      </c>
      <c r="Q2220">
        <f t="shared" si="143"/>
        <v>17.8264944849155</v>
      </c>
    </row>
    <row r="2221" spans="1:17" x14ac:dyDescent="0.2">
      <c r="A2221" t="s">
        <v>6</v>
      </c>
      <c r="B2221" t="s">
        <v>1</v>
      </c>
      <c r="C2221">
        <v>20</v>
      </c>
      <c r="D2221">
        <v>0.29593393206596302</v>
      </c>
      <c r="E2221">
        <f t="shared" si="140"/>
        <v>0.3</v>
      </c>
      <c r="F2221" t="s">
        <v>40</v>
      </c>
      <c r="G2221">
        <v>1000</v>
      </c>
      <c r="H2221">
        <v>19.1479477449898</v>
      </c>
      <c r="I2221">
        <v>37.817438949157598</v>
      </c>
      <c r="J2221">
        <v>19.208067657938599</v>
      </c>
      <c r="K2221">
        <v>22.225582987442799</v>
      </c>
      <c r="L2221">
        <v>30.9402148666783</v>
      </c>
      <c r="M2221">
        <v>22.856120096093701</v>
      </c>
      <c r="O2221">
        <f t="shared" si="141"/>
        <v>20.686765366216299</v>
      </c>
      <c r="P2221">
        <f t="shared" si="142"/>
        <v>34.378826907917947</v>
      </c>
      <c r="Q2221">
        <f t="shared" si="143"/>
        <v>21.032093877016152</v>
      </c>
    </row>
    <row r="2222" spans="1:17" x14ac:dyDescent="0.2">
      <c r="A2222" t="s">
        <v>3</v>
      </c>
      <c r="B2222" t="s">
        <v>5</v>
      </c>
      <c r="C2222">
        <v>12</v>
      </c>
      <c r="D2222">
        <v>0.163823291659355</v>
      </c>
      <c r="E2222">
        <f t="shared" si="140"/>
        <v>0.16</v>
      </c>
      <c r="F2222" t="s">
        <v>40</v>
      </c>
      <c r="G2222" t="s">
        <v>41</v>
      </c>
      <c r="H2222">
        <v>29.9275508282247</v>
      </c>
      <c r="I2222">
        <v>38.565987944267</v>
      </c>
      <c r="J2222">
        <v>30.567151925305598</v>
      </c>
      <c r="K2222">
        <v>29.6452800079383</v>
      </c>
      <c r="L2222">
        <v>53.496368179612297</v>
      </c>
      <c r="M2222">
        <v>29.663229067397499</v>
      </c>
      <c r="O2222">
        <f t="shared" si="141"/>
        <v>29.7864154180815</v>
      </c>
      <c r="P2222">
        <f t="shared" si="142"/>
        <v>46.031178061939649</v>
      </c>
      <c r="Q2222">
        <f t="shared" si="143"/>
        <v>30.115190496351548</v>
      </c>
    </row>
    <row r="2223" spans="1:17" x14ac:dyDescent="0.2">
      <c r="A2223" t="s">
        <v>3</v>
      </c>
      <c r="B2223" t="s">
        <v>5</v>
      </c>
      <c r="C2223">
        <v>8</v>
      </c>
      <c r="D2223">
        <v>8.3507888019084903E-2</v>
      </c>
      <c r="E2223">
        <f t="shared" si="140"/>
        <v>0.08</v>
      </c>
      <c r="F2223" t="s">
        <v>40</v>
      </c>
      <c r="G2223" t="s">
        <v>41</v>
      </c>
      <c r="H2223">
        <v>32.366811564993299</v>
      </c>
      <c r="I2223">
        <v>46.254738646215699</v>
      </c>
      <c r="J2223">
        <v>32.5480556145815</v>
      </c>
      <c r="K2223">
        <v>29.245375767689001</v>
      </c>
      <c r="L2223">
        <v>61.580121721591397</v>
      </c>
      <c r="M2223">
        <v>29.247916464525201</v>
      </c>
      <c r="O2223">
        <f t="shared" si="141"/>
        <v>30.806093666341148</v>
      </c>
      <c r="P2223">
        <f t="shared" si="142"/>
        <v>53.917430183903548</v>
      </c>
      <c r="Q2223">
        <f t="shared" si="143"/>
        <v>30.897986039553352</v>
      </c>
    </row>
    <row r="2224" spans="1:17" x14ac:dyDescent="0.2">
      <c r="A2224" t="s">
        <v>3</v>
      </c>
      <c r="B2224" t="s">
        <v>4</v>
      </c>
      <c r="C2224">
        <v>5</v>
      </c>
      <c r="D2224">
        <v>4.97365109622478E-2</v>
      </c>
      <c r="E2224">
        <f t="shared" si="140"/>
        <v>0.05</v>
      </c>
      <c r="F2224" t="s">
        <v>40</v>
      </c>
      <c r="G2224" t="s">
        <v>41</v>
      </c>
      <c r="H2224">
        <v>29.259696747162099</v>
      </c>
      <c r="I2224">
        <v>41.7893049118344</v>
      </c>
      <c r="J2224">
        <v>29.509583874294201</v>
      </c>
      <c r="K2224">
        <v>26.8794610814174</v>
      </c>
      <c r="L2224">
        <v>65.092616692003205</v>
      </c>
      <c r="M2224">
        <v>26.880117818387301</v>
      </c>
      <c r="O2224">
        <f t="shared" si="141"/>
        <v>28.06957891428975</v>
      </c>
      <c r="P2224">
        <f t="shared" si="142"/>
        <v>53.440960801918806</v>
      </c>
      <c r="Q2224">
        <f t="shared" si="143"/>
        <v>28.194850846340749</v>
      </c>
    </row>
    <row r="2225" spans="1:17" x14ac:dyDescent="0.2">
      <c r="A2225" t="s">
        <v>3</v>
      </c>
      <c r="B2225" t="s">
        <v>2</v>
      </c>
      <c r="C2225">
        <v>12</v>
      </c>
      <c r="D2225">
        <v>0.13991782069206199</v>
      </c>
      <c r="E2225">
        <f t="shared" si="140"/>
        <v>0.14000000000000001</v>
      </c>
      <c r="F2225" t="s">
        <v>40</v>
      </c>
      <c r="G2225" t="s">
        <v>41</v>
      </c>
      <c r="H2225">
        <v>32.263326612102297</v>
      </c>
      <c r="I2225">
        <v>43.6617468019573</v>
      </c>
      <c r="J2225">
        <v>32.590233636009103</v>
      </c>
      <c r="K2225">
        <v>32.037811134109702</v>
      </c>
      <c r="L2225">
        <v>53.463931120593998</v>
      </c>
      <c r="M2225">
        <v>32.069217035793102</v>
      </c>
      <c r="O2225">
        <f t="shared" si="141"/>
        <v>32.150568873105996</v>
      </c>
      <c r="P2225">
        <f t="shared" si="142"/>
        <v>48.562838961275645</v>
      </c>
      <c r="Q2225">
        <f t="shared" si="143"/>
        <v>32.329725335901102</v>
      </c>
    </row>
    <row r="2226" spans="1:17" x14ac:dyDescent="0.2">
      <c r="A2226" t="s">
        <v>3</v>
      </c>
      <c r="B2226" t="s">
        <v>11</v>
      </c>
      <c r="C2226">
        <v>10</v>
      </c>
      <c r="D2226">
        <v>0.13052351772785101</v>
      </c>
      <c r="E2226">
        <f t="shared" si="140"/>
        <v>0.13</v>
      </c>
      <c r="F2226" t="s">
        <v>40</v>
      </c>
      <c r="G2226" t="s">
        <v>41</v>
      </c>
      <c r="H2226">
        <v>17.536768706767599</v>
      </c>
      <c r="I2226">
        <v>40.688577871782201</v>
      </c>
      <c r="J2226">
        <v>17.558208916659598</v>
      </c>
      <c r="K2226">
        <v>27.321670821823002</v>
      </c>
      <c r="L2226">
        <v>35.786555415851801</v>
      </c>
      <c r="M2226">
        <v>27.989971375692001</v>
      </c>
      <c r="O2226">
        <f t="shared" si="141"/>
        <v>22.429219764295301</v>
      </c>
      <c r="P2226">
        <f t="shared" si="142"/>
        <v>38.237566643817004</v>
      </c>
      <c r="Q2226">
        <f t="shared" si="143"/>
        <v>22.774090146175801</v>
      </c>
    </row>
    <row r="2227" spans="1:17" x14ac:dyDescent="0.2">
      <c r="A2227" t="s">
        <v>10</v>
      </c>
      <c r="B2227" t="s">
        <v>1</v>
      </c>
      <c r="C2227">
        <v>1</v>
      </c>
      <c r="D2227">
        <v>5.39256036281585E-2</v>
      </c>
      <c r="E2227">
        <f t="shared" si="140"/>
        <v>0.05</v>
      </c>
      <c r="F2227" t="s">
        <v>40</v>
      </c>
      <c r="G2227" t="s">
        <v>41</v>
      </c>
      <c r="H2227">
        <v>13.2284640769105</v>
      </c>
      <c r="I2227">
        <v>30.094652014899001</v>
      </c>
      <c r="J2227">
        <v>13.3230081530156</v>
      </c>
      <c r="K2227">
        <v>16.5714208829128</v>
      </c>
      <c r="L2227">
        <v>18.337522153289601</v>
      </c>
      <c r="M2227">
        <v>21.395496476302199</v>
      </c>
      <c r="O2227">
        <f t="shared" si="141"/>
        <v>14.899942479911651</v>
      </c>
      <c r="P2227">
        <f t="shared" si="142"/>
        <v>24.216087084094301</v>
      </c>
      <c r="Q2227">
        <f t="shared" si="143"/>
        <v>17.3592523146589</v>
      </c>
    </row>
    <row r="2228" spans="1:17" x14ac:dyDescent="0.2">
      <c r="A2228" t="s">
        <v>10</v>
      </c>
      <c r="B2228" t="s">
        <v>1</v>
      </c>
      <c r="C2228">
        <v>2</v>
      </c>
      <c r="D2228">
        <v>1.8450370058417299E-2</v>
      </c>
      <c r="E2228">
        <f t="shared" si="140"/>
        <v>0.02</v>
      </c>
      <c r="F2228" t="s">
        <v>40</v>
      </c>
      <c r="G2228" t="s">
        <v>41</v>
      </c>
      <c r="H2228">
        <v>25.770330741355099</v>
      </c>
      <c r="I2228">
        <v>43.314088837296097</v>
      </c>
      <c r="J2228">
        <v>25.847669657769099</v>
      </c>
      <c r="K2228">
        <v>31.405740266496299</v>
      </c>
      <c r="L2228">
        <v>70.354827684582801</v>
      </c>
      <c r="M2228">
        <v>31.406293893630401</v>
      </c>
      <c r="O2228">
        <f t="shared" si="141"/>
        <v>28.588035503925699</v>
      </c>
      <c r="P2228">
        <f t="shared" si="142"/>
        <v>56.834458260939449</v>
      </c>
      <c r="Q2228">
        <f t="shared" si="143"/>
        <v>28.62698177569975</v>
      </c>
    </row>
    <row r="2229" spans="1:17" x14ac:dyDescent="0.2">
      <c r="A2229" t="s">
        <v>10</v>
      </c>
      <c r="B2229" t="s">
        <v>1</v>
      </c>
      <c r="C2229">
        <v>5</v>
      </c>
      <c r="D2229">
        <v>7.2007462382316506E-2</v>
      </c>
      <c r="E2229">
        <f t="shared" si="140"/>
        <v>7.0000000000000007E-2</v>
      </c>
      <c r="F2229" t="s">
        <v>40</v>
      </c>
      <c r="G2229" t="s">
        <v>41</v>
      </c>
      <c r="H2229">
        <v>30.984779314156398</v>
      </c>
      <c r="I2229">
        <v>48.498245500609301</v>
      </c>
      <c r="J2229">
        <v>31.062521890972601</v>
      </c>
      <c r="K2229">
        <v>32.759084457165102</v>
      </c>
      <c r="L2229">
        <v>59.893137564575397</v>
      </c>
      <c r="M2229">
        <v>32.767498974949298</v>
      </c>
      <c r="O2229">
        <f t="shared" si="141"/>
        <v>31.87193188566075</v>
      </c>
      <c r="P2229">
        <f t="shared" si="142"/>
        <v>54.195691532592349</v>
      </c>
      <c r="Q2229">
        <f t="shared" si="143"/>
        <v>31.915010432960948</v>
      </c>
    </row>
    <row r="2230" spans="1:17" x14ac:dyDescent="0.2">
      <c r="A2230" t="s">
        <v>10</v>
      </c>
      <c r="B2230" t="s">
        <v>1</v>
      </c>
      <c r="C2230">
        <v>10</v>
      </c>
      <c r="D2230">
        <v>0.114682242274284</v>
      </c>
      <c r="E2230">
        <f t="shared" si="140"/>
        <v>0.11</v>
      </c>
      <c r="F2230" t="s">
        <v>40</v>
      </c>
      <c r="G2230" t="s">
        <v>41</v>
      </c>
      <c r="H2230">
        <v>11.203340272600199</v>
      </c>
      <c r="I2230">
        <v>22.820277210172399</v>
      </c>
      <c r="J2230">
        <v>11.5360683383823</v>
      </c>
      <c r="K2230">
        <v>24.1430797704813</v>
      </c>
      <c r="L2230">
        <v>31.848423451577901</v>
      </c>
      <c r="M2230">
        <v>24.953124237454901</v>
      </c>
      <c r="O2230">
        <f t="shared" si="141"/>
        <v>17.673210021540751</v>
      </c>
      <c r="P2230">
        <f t="shared" si="142"/>
        <v>27.33435033087515</v>
      </c>
      <c r="Q2230">
        <f t="shared" si="143"/>
        <v>18.244596287918601</v>
      </c>
    </row>
    <row r="2231" spans="1:17" x14ac:dyDescent="0.2">
      <c r="A2231" t="s">
        <v>10</v>
      </c>
      <c r="B2231" t="s">
        <v>1</v>
      </c>
      <c r="C2231">
        <v>15</v>
      </c>
      <c r="D2231">
        <v>0.14646181464195199</v>
      </c>
      <c r="E2231">
        <f t="shared" si="140"/>
        <v>0.15</v>
      </c>
      <c r="F2231" t="s">
        <v>40</v>
      </c>
      <c r="G2231" t="s">
        <v>41</v>
      </c>
      <c r="H2231">
        <v>17.600827696873299</v>
      </c>
      <c r="I2231">
        <v>31.766359255223101</v>
      </c>
      <c r="J2231">
        <v>17.7734210659392</v>
      </c>
      <c r="K2231">
        <v>25.796152819402501</v>
      </c>
      <c r="L2231">
        <v>41.2276382832151</v>
      </c>
      <c r="M2231">
        <v>25.922642171768398</v>
      </c>
      <c r="O2231">
        <f t="shared" si="141"/>
        <v>21.698490258137902</v>
      </c>
      <c r="P2231">
        <f t="shared" si="142"/>
        <v>36.496998769219104</v>
      </c>
      <c r="Q2231">
        <f t="shared" si="143"/>
        <v>21.848031618853799</v>
      </c>
    </row>
    <row r="2232" spans="1:17" x14ac:dyDescent="0.2">
      <c r="A2232" t="s">
        <v>10</v>
      </c>
      <c r="B2232" t="s">
        <v>1</v>
      </c>
      <c r="C2232">
        <v>20</v>
      </c>
      <c r="D2232">
        <v>0.16573697328567499</v>
      </c>
      <c r="E2232">
        <f t="shared" si="140"/>
        <v>0.17</v>
      </c>
      <c r="F2232" t="s">
        <v>40</v>
      </c>
      <c r="G2232" t="s">
        <v>41</v>
      </c>
      <c r="H2232">
        <v>-0.63963169750014803</v>
      </c>
      <c r="I2232">
        <v>3.11085264463969</v>
      </c>
      <c r="J2232">
        <v>3.4661100118324302</v>
      </c>
      <c r="K2232">
        <v>11.7480791742706</v>
      </c>
      <c r="L2232">
        <v>17.507097866914201</v>
      </c>
      <c r="M2232">
        <v>13.1647097849314</v>
      </c>
      <c r="O2232">
        <f t="shared" si="141"/>
        <v>5.5542237383852262</v>
      </c>
      <c r="P2232">
        <f t="shared" si="142"/>
        <v>10.308975255776945</v>
      </c>
      <c r="Q2232">
        <f t="shared" si="143"/>
        <v>8.3154098983819154</v>
      </c>
    </row>
    <row r="2233" spans="1:17" x14ac:dyDescent="0.2">
      <c r="A2233" t="s">
        <v>9</v>
      </c>
      <c r="B2233" t="s">
        <v>1</v>
      </c>
      <c r="C2233">
        <v>20</v>
      </c>
      <c r="D2233">
        <v>2.0000011920928902</v>
      </c>
      <c r="E2233">
        <f t="shared" si="140"/>
        <v>2</v>
      </c>
      <c r="F2233" t="s">
        <v>40</v>
      </c>
      <c r="G2233" t="s">
        <v>41</v>
      </c>
      <c r="H2233">
        <v>16.5493771004619</v>
      </c>
      <c r="I2233">
        <v>25.5146734682376</v>
      </c>
      <c r="J2233">
        <v>17.150931618568801</v>
      </c>
      <c r="K2233">
        <v>10.743109727385599</v>
      </c>
      <c r="L2233">
        <v>16.7011534712098</v>
      </c>
      <c r="M2233">
        <v>12.1053987435932</v>
      </c>
      <c r="O2233">
        <f t="shared" si="141"/>
        <v>13.646243413923749</v>
      </c>
      <c r="P2233">
        <f t="shared" si="142"/>
        <v>21.107913469723698</v>
      </c>
      <c r="Q2233">
        <f t="shared" si="143"/>
        <v>14.628165181081002</v>
      </c>
    </row>
    <row r="2234" spans="1:17" x14ac:dyDescent="0.2">
      <c r="A2234" t="s">
        <v>9</v>
      </c>
      <c r="B2234" t="s">
        <v>1</v>
      </c>
      <c r="C2234">
        <v>20</v>
      </c>
      <c r="D2234">
        <v>1.49999928474426</v>
      </c>
      <c r="E2234">
        <f t="shared" si="140"/>
        <v>1.5</v>
      </c>
      <c r="F2234" t="s">
        <v>40</v>
      </c>
      <c r="G2234" t="s">
        <v>41</v>
      </c>
      <c r="H2234">
        <v>28.521138555416901</v>
      </c>
      <c r="I2234">
        <v>58.5760170953494</v>
      </c>
      <c r="J2234">
        <v>28.525435113771401</v>
      </c>
      <c r="K2234">
        <v>17.041878577305301</v>
      </c>
      <c r="L2234">
        <v>22.562551407745801</v>
      </c>
      <c r="M2234">
        <v>18.4955764846043</v>
      </c>
      <c r="O2234">
        <f t="shared" si="141"/>
        <v>22.781508566361101</v>
      </c>
      <c r="P2234">
        <f t="shared" si="142"/>
        <v>40.5692842515476</v>
      </c>
      <c r="Q2234">
        <f t="shared" si="143"/>
        <v>23.51050579918785</v>
      </c>
    </row>
    <row r="2235" spans="1:17" x14ac:dyDescent="0.2">
      <c r="A2235" t="s">
        <v>9</v>
      </c>
      <c r="B2235" t="s">
        <v>1</v>
      </c>
      <c r="C2235">
        <v>20</v>
      </c>
      <c r="D2235">
        <v>0.99999982118606501</v>
      </c>
      <c r="E2235">
        <f t="shared" si="140"/>
        <v>1</v>
      </c>
      <c r="F2235" t="s">
        <v>40</v>
      </c>
      <c r="G2235" t="s">
        <v>41</v>
      </c>
      <c r="H2235">
        <v>25.6181894057781</v>
      </c>
      <c r="I2235">
        <v>32.733700567313797</v>
      </c>
      <c r="J2235">
        <v>26.558711749253501</v>
      </c>
      <c r="K2235">
        <v>20.402301723514402</v>
      </c>
      <c r="L2235">
        <v>36.245938582581502</v>
      </c>
      <c r="M2235">
        <v>20.517919981721199</v>
      </c>
      <c r="O2235">
        <f t="shared" si="141"/>
        <v>23.010245564646251</v>
      </c>
      <c r="P2235">
        <f t="shared" si="142"/>
        <v>34.489819574947646</v>
      </c>
      <c r="Q2235">
        <f t="shared" si="143"/>
        <v>23.538315865487348</v>
      </c>
    </row>
    <row r="2236" spans="1:17" x14ac:dyDescent="0.2">
      <c r="A2236" t="s">
        <v>9</v>
      </c>
      <c r="B2236" t="s">
        <v>1</v>
      </c>
      <c r="C2236">
        <v>20</v>
      </c>
      <c r="D2236">
        <v>0.500000119209289</v>
      </c>
      <c r="E2236">
        <f t="shared" si="140"/>
        <v>0.5</v>
      </c>
      <c r="F2236" t="s">
        <v>40</v>
      </c>
      <c r="G2236" t="s">
        <v>41</v>
      </c>
      <c r="H2236">
        <v>33.690506850132401</v>
      </c>
      <c r="I2236">
        <v>46.382712082917003</v>
      </c>
      <c r="J2236">
        <v>33.930775708357402</v>
      </c>
      <c r="K2236">
        <v>29.299995802746999</v>
      </c>
      <c r="L2236">
        <v>40.114651450830202</v>
      </c>
      <c r="M2236">
        <v>29.676233662516999</v>
      </c>
      <c r="O2236">
        <f t="shared" si="141"/>
        <v>31.4952513264397</v>
      </c>
      <c r="P2236">
        <f t="shared" si="142"/>
        <v>43.248681766873602</v>
      </c>
      <c r="Q2236">
        <f t="shared" si="143"/>
        <v>31.803504685437201</v>
      </c>
    </row>
    <row r="2237" spans="1:17" x14ac:dyDescent="0.2">
      <c r="A2237" t="s">
        <v>9</v>
      </c>
      <c r="B2237" t="s">
        <v>1</v>
      </c>
      <c r="C2237">
        <v>20</v>
      </c>
      <c r="D2237">
        <v>0.19999998807907099</v>
      </c>
      <c r="E2237">
        <f t="shared" si="140"/>
        <v>0.2</v>
      </c>
      <c r="F2237" t="s">
        <v>40</v>
      </c>
      <c r="G2237" t="s">
        <v>41</v>
      </c>
      <c r="H2237">
        <v>24.8061322003988</v>
      </c>
      <c r="I2237">
        <v>35.2197118350267</v>
      </c>
      <c r="J2237">
        <v>25.221399187967702</v>
      </c>
      <c r="K2237">
        <v>30.637674948851298</v>
      </c>
      <c r="L2237">
        <v>47.885258019200101</v>
      </c>
      <c r="M2237">
        <v>30.720378157709401</v>
      </c>
      <c r="O2237">
        <f t="shared" si="141"/>
        <v>27.721903574625049</v>
      </c>
      <c r="P2237">
        <f t="shared" si="142"/>
        <v>41.552484927113397</v>
      </c>
      <c r="Q2237">
        <f t="shared" si="143"/>
        <v>27.970888672838552</v>
      </c>
    </row>
    <row r="2238" spans="1:17" x14ac:dyDescent="0.2">
      <c r="A2238" t="s">
        <v>9</v>
      </c>
      <c r="B2238" t="s">
        <v>1</v>
      </c>
      <c r="C2238">
        <v>20</v>
      </c>
      <c r="D2238">
        <v>9.9999986588954898E-2</v>
      </c>
      <c r="E2238">
        <f t="shared" si="140"/>
        <v>0.1</v>
      </c>
      <c r="F2238" t="s">
        <v>40</v>
      </c>
      <c r="G2238" t="s">
        <v>41</v>
      </c>
      <c r="H2238">
        <v>-2.40196660632831</v>
      </c>
      <c r="I2238">
        <v>12.6016657194806</v>
      </c>
      <c r="J2238">
        <v>-2.0302819941151302</v>
      </c>
      <c r="K2238">
        <v>17.855873855575101</v>
      </c>
      <c r="L2238">
        <v>20.367849798400702</v>
      </c>
      <c r="M2238">
        <v>21.4688992820364</v>
      </c>
      <c r="O2238">
        <f t="shared" si="141"/>
        <v>7.7269536246233956</v>
      </c>
      <c r="P2238">
        <f t="shared" si="142"/>
        <v>16.484757758940653</v>
      </c>
      <c r="Q2238">
        <f t="shared" si="143"/>
        <v>9.719308643960634</v>
      </c>
    </row>
    <row r="2239" spans="1:17" x14ac:dyDescent="0.2">
      <c r="A2239" t="s">
        <v>9</v>
      </c>
      <c r="B2239" t="s">
        <v>1</v>
      </c>
      <c r="C2239">
        <v>20</v>
      </c>
      <c r="D2239">
        <v>4.99999932944774E-2</v>
      </c>
      <c r="E2239">
        <f t="shared" si="140"/>
        <v>0.05</v>
      </c>
      <c r="F2239" t="s">
        <v>40</v>
      </c>
      <c r="G2239" t="s">
        <v>41</v>
      </c>
      <c r="H2239">
        <v>6.1918069696759499</v>
      </c>
      <c r="I2239">
        <v>27.2636472734447</v>
      </c>
      <c r="J2239">
        <v>6.2340187700133303</v>
      </c>
      <c r="K2239">
        <v>25.853978142385301</v>
      </c>
      <c r="L2239">
        <v>32.362232682617098</v>
      </c>
      <c r="M2239">
        <v>26.954787375475298</v>
      </c>
      <c r="O2239">
        <f t="shared" si="141"/>
        <v>16.022892556030627</v>
      </c>
      <c r="P2239">
        <f t="shared" si="142"/>
        <v>29.812939978030897</v>
      </c>
      <c r="Q2239">
        <f t="shared" si="143"/>
        <v>16.594403072744313</v>
      </c>
    </row>
    <row r="2240" spans="1:17" x14ac:dyDescent="0.2">
      <c r="A2240" t="s">
        <v>9</v>
      </c>
      <c r="B2240" t="s">
        <v>1</v>
      </c>
      <c r="C2240">
        <v>20</v>
      </c>
      <c r="D2240">
        <v>1.9999999552965102E-2</v>
      </c>
      <c r="E2240">
        <f t="shared" si="140"/>
        <v>0.02</v>
      </c>
      <c r="F2240" t="s">
        <v>40</v>
      </c>
      <c r="G2240" t="s">
        <v>41</v>
      </c>
      <c r="H2240">
        <v>14.0078639402506</v>
      </c>
      <c r="I2240">
        <v>26.469979804448698</v>
      </c>
      <c r="J2240">
        <v>14.2712681256143</v>
      </c>
      <c r="K2240">
        <v>29.044015702119999</v>
      </c>
      <c r="L2240">
        <v>49.1248515277995</v>
      </c>
      <c r="M2240">
        <v>29.086907984798</v>
      </c>
      <c r="O2240">
        <f t="shared" si="141"/>
        <v>21.5259398211853</v>
      </c>
      <c r="P2240">
        <f t="shared" si="142"/>
        <v>37.797415666124095</v>
      </c>
      <c r="Q2240">
        <f t="shared" si="143"/>
        <v>21.679088055206151</v>
      </c>
    </row>
    <row r="2241" spans="1:17" x14ac:dyDescent="0.2">
      <c r="A2241" t="s">
        <v>9</v>
      </c>
      <c r="B2241" t="s">
        <v>1</v>
      </c>
      <c r="C2241">
        <v>20</v>
      </c>
      <c r="D2241">
        <v>9.9999979138374294E-3</v>
      </c>
      <c r="E2241">
        <f t="shared" si="140"/>
        <v>0.01</v>
      </c>
      <c r="F2241" t="s">
        <v>40</v>
      </c>
      <c r="G2241" t="s">
        <v>41</v>
      </c>
      <c r="H2241">
        <v>4.30190500554375</v>
      </c>
      <c r="I2241">
        <v>9.9066047416420595</v>
      </c>
      <c r="J2241">
        <v>6.1217744898826698</v>
      </c>
      <c r="K2241">
        <v>31.941788180108901</v>
      </c>
      <c r="L2241">
        <v>46.156498910740197</v>
      </c>
      <c r="M2241">
        <v>32.109647822992699</v>
      </c>
      <c r="O2241">
        <f t="shared" si="141"/>
        <v>18.121846592826326</v>
      </c>
      <c r="P2241">
        <f t="shared" si="142"/>
        <v>28.031551826191127</v>
      </c>
      <c r="Q2241">
        <f t="shared" si="143"/>
        <v>19.115711156437683</v>
      </c>
    </row>
    <row r="2242" spans="1:17" x14ac:dyDescent="0.2">
      <c r="A2242" t="s">
        <v>8</v>
      </c>
      <c r="B2242" t="s">
        <v>1</v>
      </c>
      <c r="C2242">
        <v>16</v>
      </c>
      <c r="D2242">
        <v>0.40697041153907698</v>
      </c>
      <c r="E2242">
        <f t="shared" ref="E2242:E2305" si="144">ROUND(D2242, 2)</f>
        <v>0.41</v>
      </c>
      <c r="F2242" t="s">
        <v>8</v>
      </c>
      <c r="G2242" t="s">
        <v>41</v>
      </c>
      <c r="H2242">
        <v>5.4290057728950796</v>
      </c>
      <c r="I2242">
        <v>10.281776644917899</v>
      </c>
      <c r="J2242">
        <v>7.5387594776964297</v>
      </c>
      <c r="K2242">
        <v>10.6580812691746</v>
      </c>
      <c r="L2242">
        <v>25.189989554002398</v>
      </c>
      <c r="M2242">
        <v>10.826931479660701</v>
      </c>
      <c r="O2242">
        <f t="shared" ref="O2242:O2307" si="145">IF(ISERROR(AVERAGE(H2242,K2242)), "", AVERAGE(H2242,K2242))</f>
        <v>8.0435435210348398</v>
      </c>
      <c r="P2242">
        <f t="shared" ref="P2242:P2307" si="146">IF(ISERROR(AVERAGE(I2242,L2242)), "", AVERAGE(I2242,L2242))</f>
        <v>17.73588309946015</v>
      </c>
      <c r="Q2242">
        <f t="shared" ref="Q2242:Q2307" si="147">IF(ISERROR(AVERAGE(J2242,M2242)), "", AVERAGE(J2242,M2242))</f>
        <v>9.1828454786785656</v>
      </c>
    </row>
    <row r="2243" spans="1:17" x14ac:dyDescent="0.2">
      <c r="A2243" t="s">
        <v>8</v>
      </c>
      <c r="B2243" t="s">
        <v>1</v>
      </c>
      <c r="C2243">
        <v>14</v>
      </c>
      <c r="D2243">
        <v>0.29037070274353</v>
      </c>
      <c r="E2243">
        <f t="shared" si="144"/>
        <v>0.28999999999999998</v>
      </c>
      <c r="F2243" t="s">
        <v>8</v>
      </c>
      <c r="G2243" t="s">
        <v>41</v>
      </c>
      <c r="H2243">
        <v>1.7010128947890499</v>
      </c>
      <c r="I2243">
        <v>2.42155111904954</v>
      </c>
      <c r="J2243">
        <v>11.8237341984377</v>
      </c>
      <c r="K2243">
        <v>11.992563791594501</v>
      </c>
      <c r="L2243">
        <v>39.243935535119398</v>
      </c>
      <c r="M2243">
        <v>12.001266352131999</v>
      </c>
      <c r="O2243">
        <f t="shared" si="145"/>
        <v>6.8467883431917755</v>
      </c>
      <c r="P2243">
        <f t="shared" si="146"/>
        <v>20.832743327084469</v>
      </c>
      <c r="Q2243">
        <f t="shared" si="147"/>
        <v>11.912500275284849</v>
      </c>
    </row>
    <row r="2244" spans="1:17" x14ac:dyDescent="0.2">
      <c r="A2244" t="s">
        <v>8</v>
      </c>
      <c r="B2244" t="s">
        <v>1</v>
      </c>
      <c r="C2244">
        <v>18</v>
      </c>
      <c r="D2244">
        <v>0.30496037006378102</v>
      </c>
      <c r="E2244">
        <f t="shared" si="144"/>
        <v>0.3</v>
      </c>
      <c r="F2244" t="s">
        <v>8</v>
      </c>
      <c r="G2244" t="s">
        <v>41</v>
      </c>
      <c r="H2244">
        <v>16.986691995615001</v>
      </c>
      <c r="I2244">
        <v>28.122979750237501</v>
      </c>
      <c r="J2244">
        <v>17.341261087269402</v>
      </c>
      <c r="K2244">
        <v>19.316028161153401</v>
      </c>
      <c r="L2244">
        <v>29.308479960333301</v>
      </c>
      <c r="M2244">
        <v>19.779532144562801</v>
      </c>
      <c r="O2244">
        <f t="shared" si="145"/>
        <v>18.151360078384201</v>
      </c>
      <c r="P2244">
        <f t="shared" si="146"/>
        <v>28.715729855285403</v>
      </c>
      <c r="Q2244">
        <f t="shared" si="147"/>
        <v>18.560396615916101</v>
      </c>
    </row>
    <row r="2245" spans="1:17" x14ac:dyDescent="0.2">
      <c r="A2245" t="s">
        <v>6</v>
      </c>
      <c r="B2245" t="s">
        <v>1</v>
      </c>
      <c r="C2245">
        <v>10</v>
      </c>
      <c r="D2245">
        <v>0.20473580062389299</v>
      </c>
      <c r="E2245">
        <f t="shared" si="144"/>
        <v>0.2</v>
      </c>
      <c r="F2245" t="s">
        <v>40</v>
      </c>
      <c r="G2245">
        <v>100</v>
      </c>
      <c r="H2245">
        <v>26.732821799132299</v>
      </c>
      <c r="I2245">
        <v>38.859061888833601</v>
      </c>
      <c r="J2245">
        <v>27.008063140804801</v>
      </c>
      <c r="K2245">
        <v>30.066730469241801</v>
      </c>
      <c r="L2245">
        <v>43.9942647448201</v>
      </c>
      <c r="M2245">
        <v>30.246365762963599</v>
      </c>
      <c r="O2245">
        <f t="shared" si="145"/>
        <v>28.39977613418705</v>
      </c>
      <c r="P2245">
        <f t="shared" si="146"/>
        <v>41.426663316826847</v>
      </c>
      <c r="Q2245">
        <f t="shared" si="147"/>
        <v>28.6272144518842</v>
      </c>
    </row>
    <row r="2246" spans="1:17" x14ac:dyDescent="0.2">
      <c r="A2246" t="s">
        <v>6</v>
      </c>
      <c r="B2246" t="s">
        <v>1</v>
      </c>
      <c r="C2246">
        <v>8</v>
      </c>
      <c r="D2246">
        <v>0.17346775531768799</v>
      </c>
      <c r="E2246">
        <f t="shared" si="144"/>
        <v>0.17</v>
      </c>
      <c r="F2246" t="s">
        <v>40</v>
      </c>
      <c r="G2246">
        <v>200</v>
      </c>
      <c r="H2246">
        <v>33.975573699092699</v>
      </c>
      <c r="I2246">
        <v>45.107851386450598</v>
      </c>
      <c r="J2246">
        <v>34.323925543210997</v>
      </c>
      <c r="K2246">
        <v>31.825881358847901</v>
      </c>
      <c r="L2246">
        <v>45.848952471096297</v>
      </c>
      <c r="M2246">
        <v>32.001471427382597</v>
      </c>
      <c r="O2246">
        <f t="shared" si="145"/>
        <v>32.9007275289703</v>
      </c>
      <c r="P2246">
        <f t="shared" si="146"/>
        <v>45.478401928773451</v>
      </c>
      <c r="Q2246">
        <f t="shared" si="147"/>
        <v>33.162698485296801</v>
      </c>
    </row>
    <row r="2247" spans="1:17" x14ac:dyDescent="0.2">
      <c r="A2247" t="s">
        <v>6</v>
      </c>
      <c r="B2247" t="s">
        <v>1</v>
      </c>
      <c r="C2247">
        <v>10</v>
      </c>
      <c r="D2247">
        <v>0.28559136390686002</v>
      </c>
      <c r="E2247">
        <f t="shared" si="144"/>
        <v>0.28999999999999998</v>
      </c>
      <c r="F2247" t="s">
        <v>40</v>
      </c>
      <c r="G2247">
        <v>500</v>
      </c>
      <c r="H2247">
        <v>-2.04098946418604</v>
      </c>
      <c r="I2247">
        <v>2.6826339743572198</v>
      </c>
      <c r="J2247">
        <v>1.6168186946277301</v>
      </c>
      <c r="K2247">
        <v>4.1995581067361298</v>
      </c>
      <c r="L2247">
        <v>20.271872653543401</v>
      </c>
      <c r="M2247">
        <v>4.34879766618727</v>
      </c>
      <c r="O2247">
        <f t="shared" si="145"/>
        <v>1.0792843212750449</v>
      </c>
      <c r="P2247">
        <f t="shared" si="146"/>
        <v>11.47725331395031</v>
      </c>
      <c r="Q2247">
        <f t="shared" si="147"/>
        <v>2.9828081804075</v>
      </c>
    </row>
    <row r="2248" spans="1:17" x14ac:dyDescent="0.2">
      <c r="A2248" t="s">
        <v>6</v>
      </c>
      <c r="B2248" t="s">
        <v>1</v>
      </c>
      <c r="C2248">
        <v>14</v>
      </c>
      <c r="D2248">
        <v>0.37218758463859503</v>
      </c>
      <c r="E2248">
        <f t="shared" si="144"/>
        <v>0.37</v>
      </c>
      <c r="F2248" t="s">
        <v>40</v>
      </c>
      <c r="G2248">
        <v>1000</v>
      </c>
      <c r="H2248">
        <v>27.4088503388652</v>
      </c>
      <c r="I2248">
        <v>52.949785289647799</v>
      </c>
      <c r="J2248">
        <v>27.421014569677201</v>
      </c>
      <c r="K2248">
        <v>25.8551177295146</v>
      </c>
      <c r="L2248">
        <v>38.258672316099798</v>
      </c>
      <c r="M2248">
        <v>26.112938628987798</v>
      </c>
      <c r="O2248">
        <f t="shared" si="145"/>
        <v>26.631984034189898</v>
      </c>
      <c r="P2248">
        <f t="shared" si="146"/>
        <v>45.604228802873799</v>
      </c>
      <c r="Q2248">
        <f t="shared" si="147"/>
        <v>26.766976599332502</v>
      </c>
    </row>
    <row r="2249" spans="1:17" x14ac:dyDescent="0.2">
      <c r="A2249" t="s">
        <v>3</v>
      </c>
      <c r="B2249" t="s">
        <v>5</v>
      </c>
      <c r="C2249">
        <v>16</v>
      </c>
      <c r="D2249">
        <v>0.27726987004280002</v>
      </c>
      <c r="E2249">
        <f t="shared" si="144"/>
        <v>0.28000000000000003</v>
      </c>
      <c r="F2249" t="s">
        <v>40</v>
      </c>
      <c r="G2249" t="s">
        <v>41</v>
      </c>
      <c r="H2249">
        <v>26.3216899048371</v>
      </c>
      <c r="I2249">
        <v>36.071689003747998</v>
      </c>
      <c r="J2249">
        <v>26.809025213622299</v>
      </c>
      <c r="K2249">
        <v>29.280418159378801</v>
      </c>
      <c r="L2249">
        <v>51.630128330664903</v>
      </c>
      <c r="M2249">
        <v>29.305803981828198</v>
      </c>
      <c r="O2249">
        <f t="shared" si="145"/>
        <v>27.801054032107949</v>
      </c>
      <c r="P2249">
        <f t="shared" si="146"/>
        <v>43.850908667206454</v>
      </c>
      <c r="Q2249">
        <f t="shared" si="147"/>
        <v>28.057414597725248</v>
      </c>
    </row>
    <row r="2250" spans="1:17" x14ac:dyDescent="0.2">
      <c r="A2250" t="s">
        <v>3</v>
      </c>
      <c r="B2250" t="s">
        <v>5</v>
      </c>
      <c r="C2250">
        <v>16</v>
      </c>
      <c r="D2250">
        <v>0.14701372385024999</v>
      </c>
      <c r="E2250">
        <f t="shared" si="144"/>
        <v>0.15</v>
      </c>
      <c r="F2250" t="s">
        <v>40</v>
      </c>
      <c r="G2250" t="s">
        <v>41</v>
      </c>
      <c r="H2250">
        <v>21.699344687870902</v>
      </c>
      <c r="I2250">
        <v>43.648288017857098</v>
      </c>
      <c r="J2250">
        <v>21.7273472232927</v>
      </c>
      <c r="K2250">
        <v>27.4922513959858</v>
      </c>
      <c r="L2250">
        <v>38.388204707140297</v>
      </c>
      <c r="M2250">
        <v>27.861421732067399</v>
      </c>
      <c r="O2250">
        <f t="shared" si="145"/>
        <v>24.595798041928351</v>
      </c>
      <c r="P2250">
        <f t="shared" si="146"/>
        <v>41.018246362498701</v>
      </c>
      <c r="Q2250">
        <f t="shared" si="147"/>
        <v>24.794384477680047</v>
      </c>
    </row>
    <row r="2251" spans="1:17" x14ac:dyDescent="0.2">
      <c r="A2251" t="s">
        <v>3</v>
      </c>
      <c r="B2251" t="s">
        <v>4</v>
      </c>
      <c r="C2251">
        <v>5</v>
      </c>
      <c r="D2251">
        <v>7.09084272384643E-2</v>
      </c>
      <c r="E2251">
        <f t="shared" si="144"/>
        <v>7.0000000000000007E-2</v>
      </c>
      <c r="F2251" t="s">
        <v>40</v>
      </c>
      <c r="G2251" t="s">
        <v>41</v>
      </c>
      <c r="H2251">
        <v>9.4294440364276308</v>
      </c>
      <c r="I2251">
        <v>32.623240656323198</v>
      </c>
      <c r="J2251">
        <v>9.4526836771010903</v>
      </c>
      <c r="K2251">
        <v>25.0333807285134</v>
      </c>
      <c r="L2251">
        <v>32.476227152252498</v>
      </c>
      <c r="M2251">
        <v>25.898669853151901</v>
      </c>
      <c r="O2251">
        <f t="shared" si="145"/>
        <v>17.231412382470516</v>
      </c>
      <c r="P2251">
        <f t="shared" si="146"/>
        <v>32.549733904287848</v>
      </c>
      <c r="Q2251">
        <f t="shared" si="147"/>
        <v>17.675676765126497</v>
      </c>
    </row>
    <row r="2252" spans="1:17" x14ac:dyDescent="0.2">
      <c r="A2252" t="s">
        <v>3</v>
      </c>
      <c r="B2252" t="s">
        <v>4</v>
      </c>
      <c r="C2252">
        <v>5</v>
      </c>
      <c r="D2252">
        <v>7.0392169058322906E-2</v>
      </c>
      <c r="E2252">
        <f t="shared" si="144"/>
        <v>7.0000000000000007E-2</v>
      </c>
      <c r="F2252" t="s">
        <v>40</v>
      </c>
      <c r="G2252" t="s">
        <v>41</v>
      </c>
      <c r="H2252">
        <v>28.2564070815612</v>
      </c>
      <c r="I2252">
        <v>37.106773277599203</v>
      </c>
      <c r="J2252">
        <v>28.863586199561201</v>
      </c>
      <c r="K2252">
        <v>29.494995335500001</v>
      </c>
      <c r="L2252">
        <v>61.880880260422401</v>
      </c>
      <c r="M2252">
        <v>29.497506115383299</v>
      </c>
      <c r="O2252">
        <f t="shared" si="145"/>
        <v>28.8757012085306</v>
      </c>
      <c r="P2252">
        <f t="shared" si="146"/>
        <v>49.493826769010802</v>
      </c>
      <c r="Q2252">
        <f t="shared" si="147"/>
        <v>29.18054615747225</v>
      </c>
    </row>
    <row r="2253" spans="1:17" x14ac:dyDescent="0.2">
      <c r="A2253" t="s">
        <v>3</v>
      </c>
      <c r="B2253" t="s">
        <v>11</v>
      </c>
      <c r="C2253">
        <v>14</v>
      </c>
      <c r="D2253">
        <v>0.27397873997688199</v>
      </c>
      <c r="E2253">
        <f t="shared" si="144"/>
        <v>0.27</v>
      </c>
      <c r="F2253" t="s">
        <v>40</v>
      </c>
      <c r="G2253" t="s">
        <v>41</v>
      </c>
      <c r="H2253">
        <v>9.6984658177101792</v>
      </c>
      <c r="I2253">
        <v>39.525630676755704</v>
      </c>
      <c r="J2253">
        <v>9.7034718279629004</v>
      </c>
      <c r="K2253">
        <v>19.2946772774837</v>
      </c>
      <c r="L2253">
        <v>24.238156152331399</v>
      </c>
      <c r="M2253">
        <v>20.988289367357201</v>
      </c>
      <c r="O2253">
        <f t="shared" si="145"/>
        <v>14.49657154759694</v>
      </c>
      <c r="P2253">
        <f t="shared" si="146"/>
        <v>31.881893414543551</v>
      </c>
      <c r="Q2253">
        <f t="shared" si="147"/>
        <v>15.345880597660051</v>
      </c>
    </row>
    <row r="2254" spans="1:17" x14ac:dyDescent="0.2">
      <c r="A2254" t="s">
        <v>3</v>
      </c>
      <c r="B2254" t="s">
        <v>11</v>
      </c>
      <c r="C2254">
        <v>4</v>
      </c>
      <c r="D2254">
        <v>0.60344469547271695</v>
      </c>
      <c r="E2254">
        <f t="shared" si="144"/>
        <v>0.6</v>
      </c>
      <c r="F2254" t="s">
        <v>40</v>
      </c>
      <c r="G2254" t="s">
        <v>41</v>
      </c>
      <c r="H2254">
        <v>23.777796388420299</v>
      </c>
      <c r="I2254">
        <v>53.248464209307897</v>
      </c>
      <c r="J2254">
        <v>23.782725604196401</v>
      </c>
      <c r="K2254">
        <v>16.1205211926288</v>
      </c>
      <c r="L2254">
        <v>24.002889255274599</v>
      </c>
      <c r="M2254">
        <v>16.9096843817142</v>
      </c>
      <c r="O2254">
        <f t="shared" si="145"/>
        <v>19.94915879052455</v>
      </c>
      <c r="P2254">
        <f t="shared" si="146"/>
        <v>38.625676732291247</v>
      </c>
      <c r="Q2254">
        <f t="shared" si="147"/>
        <v>20.3462049929553</v>
      </c>
    </row>
    <row r="2255" spans="1:17" x14ac:dyDescent="0.2">
      <c r="A2255" t="s">
        <v>10</v>
      </c>
      <c r="B2255" t="s">
        <v>1</v>
      </c>
      <c r="C2255">
        <v>1</v>
      </c>
      <c r="D2255">
        <v>6.7109325900673797E-3</v>
      </c>
      <c r="E2255">
        <f t="shared" si="144"/>
        <v>0.01</v>
      </c>
      <c r="F2255" t="s">
        <v>40</v>
      </c>
      <c r="G2255" t="s">
        <v>41</v>
      </c>
      <c r="H2255">
        <v>17.190005905419898</v>
      </c>
      <c r="I2255">
        <v>34.856138813049398</v>
      </c>
      <c r="J2255">
        <v>17.266399922807199</v>
      </c>
      <c r="K2255">
        <v>33.3297192667833</v>
      </c>
      <c r="L2255">
        <v>57.398966258231503</v>
      </c>
      <c r="M2255">
        <v>33.346776677883703</v>
      </c>
      <c r="O2255">
        <f t="shared" si="145"/>
        <v>25.259862586101598</v>
      </c>
      <c r="P2255">
        <f t="shared" si="146"/>
        <v>46.127552535640447</v>
      </c>
      <c r="Q2255">
        <f t="shared" si="147"/>
        <v>25.306588300345453</v>
      </c>
    </row>
    <row r="2256" spans="1:17" x14ac:dyDescent="0.2">
      <c r="A2256" t="s">
        <v>10</v>
      </c>
      <c r="B2256" t="s">
        <v>1</v>
      </c>
      <c r="C2256">
        <v>2</v>
      </c>
      <c r="D2256">
        <v>1.5558459796011399E-2</v>
      </c>
      <c r="E2256">
        <f t="shared" si="144"/>
        <v>0.02</v>
      </c>
      <c r="F2256" t="s">
        <v>40</v>
      </c>
      <c r="G2256" t="s">
        <v>41</v>
      </c>
      <c r="H2256">
        <v>-10.577388524335699</v>
      </c>
      <c r="I2256">
        <v>-7.5904396654541397</v>
      </c>
      <c r="J2256">
        <v>0.744112539515973</v>
      </c>
      <c r="K2256">
        <v>15.533325207436</v>
      </c>
      <c r="L2256">
        <v>36.696880748606802</v>
      </c>
      <c r="M2256">
        <v>15.567604230350501</v>
      </c>
      <c r="O2256">
        <f t="shared" si="145"/>
        <v>2.4779683415501506</v>
      </c>
      <c r="P2256">
        <f t="shared" si="146"/>
        <v>14.55322054157633</v>
      </c>
      <c r="Q2256">
        <f t="shared" si="147"/>
        <v>8.1558583849332376</v>
      </c>
    </row>
    <row r="2257" spans="1:17" x14ac:dyDescent="0.2">
      <c r="A2257" t="s">
        <v>10</v>
      </c>
      <c r="B2257" t="s">
        <v>1</v>
      </c>
      <c r="C2257">
        <v>5</v>
      </c>
      <c r="D2257">
        <v>6.2121111899614299E-2</v>
      </c>
      <c r="E2257">
        <f t="shared" si="144"/>
        <v>0.06</v>
      </c>
      <c r="F2257" t="s">
        <v>40</v>
      </c>
      <c r="G2257" t="s">
        <v>41</v>
      </c>
      <c r="H2257">
        <v>14.430948004568901</v>
      </c>
      <c r="I2257">
        <v>27.924794665069101</v>
      </c>
      <c r="J2257">
        <v>14.6366920035564</v>
      </c>
      <c r="K2257">
        <v>25.583738524832</v>
      </c>
      <c r="L2257">
        <v>35.081535987714503</v>
      </c>
      <c r="M2257">
        <v>26.1022221935659</v>
      </c>
      <c r="O2257">
        <f t="shared" si="145"/>
        <v>20.007343264700452</v>
      </c>
      <c r="P2257">
        <f t="shared" si="146"/>
        <v>31.503165326391802</v>
      </c>
      <c r="Q2257">
        <f t="shared" si="147"/>
        <v>20.369457098561149</v>
      </c>
    </row>
    <row r="2258" spans="1:17" x14ac:dyDescent="0.2">
      <c r="A2258" t="s">
        <v>10</v>
      </c>
      <c r="B2258" t="s">
        <v>1</v>
      </c>
      <c r="C2258">
        <v>10</v>
      </c>
      <c r="D2258">
        <v>0.101046249270439</v>
      </c>
      <c r="E2258">
        <f t="shared" si="144"/>
        <v>0.1</v>
      </c>
      <c r="F2258" t="s">
        <v>40</v>
      </c>
      <c r="G2258" t="s">
        <v>41</v>
      </c>
      <c r="H2258">
        <v>26.139750656139601</v>
      </c>
      <c r="I2258">
        <v>40.5922123068923</v>
      </c>
      <c r="J2258">
        <v>26.2987819625071</v>
      </c>
      <c r="K2258">
        <v>31.301187606770601</v>
      </c>
      <c r="L2258">
        <v>46.4862312869354</v>
      </c>
      <c r="M2258">
        <v>31.434927747799001</v>
      </c>
      <c r="O2258">
        <f t="shared" si="145"/>
        <v>28.720469131455101</v>
      </c>
      <c r="P2258">
        <f t="shared" si="146"/>
        <v>43.53922179691385</v>
      </c>
      <c r="Q2258">
        <f t="shared" si="147"/>
        <v>28.866854855153051</v>
      </c>
    </row>
    <row r="2259" spans="1:17" x14ac:dyDescent="0.2">
      <c r="A2259" t="s">
        <v>10</v>
      </c>
      <c r="B2259" t="s">
        <v>1</v>
      </c>
      <c r="C2259">
        <v>15</v>
      </c>
      <c r="D2259">
        <v>0.16038393974304199</v>
      </c>
      <c r="E2259">
        <f t="shared" si="144"/>
        <v>0.16</v>
      </c>
      <c r="F2259" t="s">
        <v>40</v>
      </c>
      <c r="G2259" t="s">
        <v>41</v>
      </c>
      <c r="H2259">
        <v>24.2631764384383</v>
      </c>
      <c r="I2259">
        <v>40.653676581387103</v>
      </c>
      <c r="J2259">
        <v>24.3644214440742</v>
      </c>
      <c r="K2259">
        <v>28.715882717839001</v>
      </c>
      <c r="L2259">
        <v>41.243500597113403</v>
      </c>
      <c r="M2259">
        <v>28.965926127930199</v>
      </c>
      <c r="O2259">
        <f t="shared" si="145"/>
        <v>26.489529578138651</v>
      </c>
      <c r="P2259">
        <f t="shared" si="146"/>
        <v>40.948588589250249</v>
      </c>
      <c r="Q2259">
        <f t="shared" si="147"/>
        <v>26.6651737860022</v>
      </c>
    </row>
    <row r="2260" spans="1:17" x14ac:dyDescent="0.2">
      <c r="A2260" t="s">
        <v>10</v>
      </c>
      <c r="B2260" t="s">
        <v>1</v>
      </c>
      <c r="C2260">
        <v>20</v>
      </c>
      <c r="D2260">
        <v>0.23876591026782901</v>
      </c>
      <c r="E2260">
        <f t="shared" si="144"/>
        <v>0.24</v>
      </c>
      <c r="F2260" t="s">
        <v>40</v>
      </c>
      <c r="G2260" t="s">
        <v>41</v>
      </c>
      <c r="H2260">
        <v>24.830375161032801</v>
      </c>
      <c r="I2260">
        <v>38.324942942393299</v>
      </c>
      <c r="J2260">
        <v>25.029726344973</v>
      </c>
      <c r="K2260">
        <v>28.780345985381199</v>
      </c>
      <c r="L2260">
        <v>46.108673149897498</v>
      </c>
      <c r="M2260">
        <v>28.861548500890901</v>
      </c>
      <c r="O2260">
        <f t="shared" si="145"/>
        <v>26.805360573207</v>
      </c>
      <c r="P2260">
        <f t="shared" si="146"/>
        <v>42.216808046145402</v>
      </c>
      <c r="Q2260">
        <f t="shared" si="147"/>
        <v>26.945637422931952</v>
      </c>
    </row>
    <row r="2261" spans="1:17" x14ac:dyDescent="0.2">
      <c r="A2261" t="s">
        <v>9</v>
      </c>
      <c r="B2261" t="s">
        <v>1</v>
      </c>
      <c r="C2261">
        <v>20</v>
      </c>
      <c r="D2261">
        <v>2.0000002384185702</v>
      </c>
      <c r="E2261">
        <f t="shared" si="144"/>
        <v>2</v>
      </c>
      <c r="F2261" t="s">
        <v>40</v>
      </c>
      <c r="G2261" t="s">
        <v>41</v>
      </c>
      <c r="H2261">
        <v>18.277199832583499</v>
      </c>
      <c r="I2261">
        <v>51.232678007364001</v>
      </c>
      <c r="J2261">
        <v>18.279432144081099</v>
      </c>
      <c r="K2261">
        <v>2.28232846939816</v>
      </c>
      <c r="L2261">
        <v>5.2620146869383699</v>
      </c>
      <c r="M2261">
        <v>6.4552477288293604</v>
      </c>
      <c r="O2261">
        <f t="shared" si="145"/>
        <v>10.279764150990829</v>
      </c>
      <c r="P2261">
        <f t="shared" si="146"/>
        <v>28.247346347151186</v>
      </c>
      <c r="Q2261">
        <f t="shared" si="147"/>
        <v>12.367339936455229</v>
      </c>
    </row>
    <row r="2262" spans="1:17" x14ac:dyDescent="0.2">
      <c r="A2262" t="s">
        <v>9</v>
      </c>
      <c r="B2262" t="s">
        <v>1</v>
      </c>
      <c r="C2262">
        <v>20</v>
      </c>
      <c r="D2262">
        <v>1.50000059604644</v>
      </c>
      <c r="E2262">
        <f t="shared" si="144"/>
        <v>1.5</v>
      </c>
      <c r="F2262" t="s">
        <v>40</v>
      </c>
      <c r="G2262" t="s">
        <v>41</v>
      </c>
      <c r="H2262">
        <v>31.779298798024499</v>
      </c>
      <c r="I2262">
        <v>54.022932919256398</v>
      </c>
      <c r="J2262">
        <v>31.805300803284599</v>
      </c>
      <c r="K2262">
        <v>21.850370490228201</v>
      </c>
      <c r="L2262">
        <v>28.436559110874899</v>
      </c>
      <c r="M2262">
        <v>22.9327116750088</v>
      </c>
      <c r="O2262">
        <f t="shared" si="145"/>
        <v>26.81483464412635</v>
      </c>
      <c r="P2262">
        <f t="shared" si="146"/>
        <v>41.229746015065651</v>
      </c>
      <c r="Q2262">
        <f t="shared" si="147"/>
        <v>27.369006239146699</v>
      </c>
    </row>
    <row r="2263" spans="1:17" x14ac:dyDescent="0.2">
      <c r="A2263" t="s">
        <v>9</v>
      </c>
      <c r="B2263" t="s">
        <v>1</v>
      </c>
      <c r="C2263">
        <v>20</v>
      </c>
      <c r="D2263">
        <v>1.00000047683715</v>
      </c>
      <c r="E2263">
        <f t="shared" si="144"/>
        <v>1</v>
      </c>
      <c r="F2263" t="s">
        <v>40</v>
      </c>
      <c r="G2263" t="s">
        <v>41</v>
      </c>
      <c r="H2263">
        <v>15.715281528704899</v>
      </c>
      <c r="I2263">
        <v>23.5049547120428</v>
      </c>
      <c r="J2263">
        <v>16.524797694788099</v>
      </c>
      <c r="K2263">
        <v>11.452025460867</v>
      </c>
      <c r="L2263">
        <v>18.964733650107501</v>
      </c>
      <c r="M2263">
        <v>12.3544279132282</v>
      </c>
      <c r="O2263">
        <f t="shared" si="145"/>
        <v>13.583653494785949</v>
      </c>
      <c r="P2263">
        <f t="shared" si="146"/>
        <v>21.23484418107515</v>
      </c>
      <c r="Q2263">
        <f t="shared" si="147"/>
        <v>14.439612804008149</v>
      </c>
    </row>
    <row r="2264" spans="1:17" x14ac:dyDescent="0.2">
      <c r="A2264" t="s">
        <v>9</v>
      </c>
      <c r="B2264" t="s">
        <v>1</v>
      </c>
      <c r="C2264">
        <v>20</v>
      </c>
      <c r="D2264">
        <v>0.499999910593032</v>
      </c>
      <c r="E2264">
        <f t="shared" si="144"/>
        <v>0.5</v>
      </c>
      <c r="F2264" t="s">
        <v>40</v>
      </c>
      <c r="G2264" t="s">
        <v>41</v>
      </c>
      <c r="H2264">
        <v>19.012375948779599</v>
      </c>
      <c r="I2264">
        <v>35.450075907533503</v>
      </c>
      <c r="J2264">
        <v>19.113382373619199</v>
      </c>
      <c r="K2264">
        <v>22.97883469944</v>
      </c>
      <c r="L2264">
        <v>29.579576247254298</v>
      </c>
      <c r="M2264">
        <v>24.0556539496623</v>
      </c>
      <c r="O2264">
        <f t="shared" si="145"/>
        <v>20.9956053241098</v>
      </c>
      <c r="P2264">
        <f t="shared" si="146"/>
        <v>32.514826077393899</v>
      </c>
      <c r="Q2264">
        <f t="shared" si="147"/>
        <v>21.584518161640752</v>
      </c>
    </row>
    <row r="2265" spans="1:17" x14ac:dyDescent="0.2">
      <c r="A2265" t="s">
        <v>9</v>
      </c>
      <c r="B2265" t="s">
        <v>1</v>
      </c>
      <c r="C2265">
        <v>20</v>
      </c>
      <c r="D2265">
        <v>0.19999995827674799</v>
      </c>
      <c r="E2265">
        <f t="shared" si="144"/>
        <v>0.2</v>
      </c>
      <c r="F2265" t="s">
        <v>40</v>
      </c>
      <c r="G2265" t="s">
        <v>41</v>
      </c>
      <c r="H2265">
        <v>27.785251120988999</v>
      </c>
      <c r="I2265">
        <v>45.583945241921299</v>
      </c>
      <c r="J2265">
        <v>27.8580729355415</v>
      </c>
      <c r="K2265">
        <v>30.5494829479454</v>
      </c>
      <c r="L2265">
        <v>44.264798150508803</v>
      </c>
      <c r="M2265">
        <v>30.7382931000231</v>
      </c>
      <c r="O2265">
        <f t="shared" si="145"/>
        <v>29.167367034467198</v>
      </c>
      <c r="P2265">
        <f t="shared" si="146"/>
        <v>44.924371696215047</v>
      </c>
      <c r="Q2265">
        <f t="shared" si="147"/>
        <v>29.2981830177823</v>
      </c>
    </row>
    <row r="2266" spans="1:17" x14ac:dyDescent="0.2">
      <c r="A2266" t="s">
        <v>9</v>
      </c>
      <c r="B2266" t="s">
        <v>1</v>
      </c>
      <c r="C2266">
        <v>20</v>
      </c>
      <c r="D2266">
        <v>0.10000000149011599</v>
      </c>
      <c r="E2266">
        <f t="shared" si="144"/>
        <v>0.1</v>
      </c>
      <c r="F2266" t="s">
        <v>40</v>
      </c>
      <c r="G2266" t="s">
        <v>41</v>
      </c>
      <c r="H2266">
        <v>23.376009550368501</v>
      </c>
      <c r="I2266">
        <v>34.355769640520201</v>
      </c>
      <c r="J2266">
        <v>23.738798236234999</v>
      </c>
      <c r="K2266">
        <v>29.981433180543998</v>
      </c>
      <c r="L2266">
        <v>45.8034101840435</v>
      </c>
      <c r="M2266">
        <v>30.096715444216201</v>
      </c>
      <c r="O2266">
        <f t="shared" si="145"/>
        <v>26.678721365456248</v>
      </c>
      <c r="P2266">
        <f t="shared" si="146"/>
        <v>40.079589912281847</v>
      </c>
      <c r="Q2266">
        <f t="shared" si="147"/>
        <v>26.9177568402256</v>
      </c>
    </row>
    <row r="2267" spans="1:17" x14ac:dyDescent="0.2">
      <c r="A2267" t="s">
        <v>9</v>
      </c>
      <c r="B2267" t="s">
        <v>1</v>
      </c>
      <c r="C2267">
        <v>20</v>
      </c>
      <c r="D2267">
        <v>5.0000004470348303E-2</v>
      </c>
      <c r="E2267">
        <f t="shared" si="144"/>
        <v>0.05</v>
      </c>
      <c r="F2267" t="s">
        <v>40</v>
      </c>
      <c r="G2267" t="s">
        <v>41</v>
      </c>
      <c r="H2267">
        <v>13.6316146557224</v>
      </c>
      <c r="I2267">
        <v>24.547035427797699</v>
      </c>
      <c r="J2267">
        <v>14.0136523335152</v>
      </c>
      <c r="K2267">
        <v>33.200978318049799</v>
      </c>
      <c r="L2267">
        <v>44.163640522948398</v>
      </c>
      <c r="M2267">
        <v>33.5638268145632</v>
      </c>
      <c r="O2267">
        <f t="shared" si="145"/>
        <v>23.4162964868861</v>
      </c>
      <c r="P2267">
        <f t="shared" si="146"/>
        <v>34.355337975373047</v>
      </c>
      <c r="Q2267">
        <f t="shared" si="147"/>
        <v>23.788739574039198</v>
      </c>
    </row>
    <row r="2268" spans="1:17" x14ac:dyDescent="0.2">
      <c r="A2268" t="s">
        <v>9</v>
      </c>
      <c r="B2268" t="s">
        <v>1</v>
      </c>
      <c r="C2268">
        <v>20</v>
      </c>
      <c r="D2268">
        <v>1.9999992102384501E-2</v>
      </c>
      <c r="E2268">
        <f t="shared" si="144"/>
        <v>0.02</v>
      </c>
      <c r="F2268" t="s">
        <v>40</v>
      </c>
      <c r="G2268" t="s">
        <v>41</v>
      </c>
      <c r="H2268">
        <v>-13.3530418336965</v>
      </c>
      <c r="I2268">
        <v>10.9355296950464</v>
      </c>
      <c r="J2268">
        <v>-13.0001003658684</v>
      </c>
      <c r="K2268">
        <v>27.402624700987001</v>
      </c>
      <c r="L2268">
        <v>42.437781840416498</v>
      </c>
      <c r="M2268">
        <v>27.541283491775001</v>
      </c>
      <c r="O2268">
        <f t="shared" si="145"/>
        <v>7.0247914336452508</v>
      </c>
      <c r="P2268">
        <f t="shared" si="146"/>
        <v>26.686655767731448</v>
      </c>
      <c r="Q2268">
        <f t="shared" si="147"/>
        <v>7.2705915629533004</v>
      </c>
    </row>
    <row r="2269" spans="1:17" x14ac:dyDescent="0.2">
      <c r="A2269" t="s">
        <v>9</v>
      </c>
      <c r="B2269" t="s">
        <v>1</v>
      </c>
      <c r="C2269">
        <v>20</v>
      </c>
      <c r="D2269">
        <v>9.9999951198697003E-3</v>
      </c>
      <c r="E2269">
        <f t="shared" si="144"/>
        <v>0.01</v>
      </c>
      <c r="F2269" t="s">
        <v>40</v>
      </c>
      <c r="G2269" t="s">
        <v>41</v>
      </c>
      <c r="H2269">
        <v>-8.4172114488003107</v>
      </c>
      <c r="I2269">
        <v>10.629784620792099</v>
      </c>
      <c r="J2269">
        <v>-8.00248422932982</v>
      </c>
      <c r="K2269">
        <v>31.306913747295201</v>
      </c>
      <c r="L2269">
        <v>37.483280235047701</v>
      </c>
      <c r="M2269">
        <v>32.506371381631197</v>
      </c>
      <c r="O2269">
        <f t="shared" si="145"/>
        <v>11.444851149247445</v>
      </c>
      <c r="P2269">
        <f t="shared" si="146"/>
        <v>24.056532427919901</v>
      </c>
      <c r="Q2269">
        <f t="shared" si="147"/>
        <v>12.251943576150689</v>
      </c>
    </row>
    <row r="2270" spans="1:17" x14ac:dyDescent="0.2">
      <c r="A2270" t="s">
        <v>8</v>
      </c>
      <c r="B2270" t="s">
        <v>1</v>
      </c>
      <c r="C2270">
        <v>14</v>
      </c>
      <c r="D2270">
        <v>0.31200373172759999</v>
      </c>
      <c r="E2270">
        <f t="shared" si="144"/>
        <v>0.31</v>
      </c>
      <c r="F2270" t="s">
        <v>8</v>
      </c>
      <c r="G2270" t="s">
        <v>41</v>
      </c>
      <c r="H2270">
        <v>18.345909526630798</v>
      </c>
      <c r="I2270">
        <v>24.060761619135199</v>
      </c>
      <c r="J2270">
        <v>19.7192067769335</v>
      </c>
      <c r="K2270">
        <v>21.521594016919401</v>
      </c>
      <c r="L2270">
        <v>27.451609554174802</v>
      </c>
      <c r="M2270">
        <v>22.809403450997301</v>
      </c>
      <c r="O2270">
        <f t="shared" si="145"/>
        <v>19.9337517717751</v>
      </c>
      <c r="P2270">
        <f t="shared" si="146"/>
        <v>25.756185586655</v>
      </c>
      <c r="Q2270">
        <f t="shared" si="147"/>
        <v>21.264305113965399</v>
      </c>
    </row>
    <row r="2271" spans="1:17" x14ac:dyDescent="0.2">
      <c r="A2271" t="s">
        <v>8</v>
      </c>
      <c r="B2271" t="s">
        <v>1</v>
      </c>
      <c r="C2271">
        <v>14</v>
      </c>
      <c r="D2271">
        <v>0.11387962847947999</v>
      </c>
      <c r="E2271">
        <f t="shared" si="144"/>
        <v>0.11</v>
      </c>
      <c r="F2271" t="s">
        <v>8</v>
      </c>
      <c r="G2271" t="s">
        <v>41</v>
      </c>
      <c r="H2271">
        <v>30.2230292776262</v>
      </c>
      <c r="I2271">
        <v>48.215650613113397</v>
      </c>
      <c r="J2271">
        <v>30.292596022245899</v>
      </c>
      <c r="K2271">
        <v>30.467795189802601</v>
      </c>
      <c r="L2271">
        <v>58.183662977749499</v>
      </c>
      <c r="M2271">
        <v>30.475156492161901</v>
      </c>
      <c r="O2271">
        <f t="shared" si="145"/>
        <v>30.345412233714399</v>
      </c>
      <c r="P2271">
        <f t="shared" si="146"/>
        <v>53.199656795431451</v>
      </c>
      <c r="Q2271">
        <f t="shared" si="147"/>
        <v>30.383876257203902</v>
      </c>
    </row>
    <row r="2272" spans="1:17" x14ac:dyDescent="0.2">
      <c r="A2272" t="s">
        <v>8</v>
      </c>
      <c r="B2272" t="s">
        <v>1</v>
      </c>
      <c r="C2272">
        <v>10</v>
      </c>
      <c r="D2272">
        <v>0.59389632940292303</v>
      </c>
      <c r="E2272">
        <f t="shared" si="144"/>
        <v>0.59</v>
      </c>
      <c r="F2272" t="s">
        <v>8</v>
      </c>
      <c r="G2272" t="s">
        <v>41</v>
      </c>
      <c r="H2272">
        <v>4.1589577770202597</v>
      </c>
      <c r="I2272">
        <v>5.4948802085848003</v>
      </c>
      <c r="J2272">
        <v>11.009299296923301</v>
      </c>
      <c r="K2272">
        <v>7.2642374138018901</v>
      </c>
      <c r="L2272">
        <v>17.2195171169327</v>
      </c>
      <c r="M2272">
        <v>7.8084202206873403</v>
      </c>
      <c r="O2272">
        <f t="shared" si="145"/>
        <v>5.7115975954110745</v>
      </c>
      <c r="P2272">
        <f t="shared" si="146"/>
        <v>11.35719866275875</v>
      </c>
      <c r="Q2272">
        <f t="shared" si="147"/>
        <v>9.4088597588053204</v>
      </c>
    </row>
    <row r="2273" spans="1:17" x14ac:dyDescent="0.2">
      <c r="A2273" t="s">
        <v>6</v>
      </c>
      <c r="B2273" t="s">
        <v>1</v>
      </c>
      <c r="C2273">
        <v>20</v>
      </c>
      <c r="D2273">
        <v>0.676369369029998</v>
      </c>
      <c r="E2273">
        <f t="shared" si="144"/>
        <v>0.68</v>
      </c>
      <c r="F2273" t="s">
        <v>40</v>
      </c>
      <c r="G2273">
        <v>100</v>
      </c>
      <c r="H2273">
        <v>1.91391015604315</v>
      </c>
      <c r="I2273">
        <v>5.1531156127120399</v>
      </c>
      <c r="J2273">
        <v>5.8637816016114597</v>
      </c>
      <c r="K2273">
        <v>6.8272420255586104</v>
      </c>
      <c r="L2273">
        <v>29.252761681546499</v>
      </c>
      <c r="M2273">
        <v>6.8573132384433997</v>
      </c>
      <c r="O2273">
        <f t="shared" si="145"/>
        <v>4.3705760908008804</v>
      </c>
      <c r="P2273">
        <f t="shared" si="146"/>
        <v>17.202938647129269</v>
      </c>
      <c r="Q2273">
        <f t="shared" si="147"/>
        <v>6.3605474200274301</v>
      </c>
    </row>
    <row r="2274" spans="1:17" x14ac:dyDescent="0.2">
      <c r="A2274" t="s">
        <v>6</v>
      </c>
      <c r="B2274" t="s">
        <v>1</v>
      </c>
      <c r="C2274">
        <v>12</v>
      </c>
      <c r="D2274">
        <v>0.19165512919425901</v>
      </c>
      <c r="E2274">
        <f t="shared" si="144"/>
        <v>0.19</v>
      </c>
      <c r="F2274" t="s">
        <v>40</v>
      </c>
      <c r="G2274">
        <v>200</v>
      </c>
      <c r="H2274">
        <v>33.169989225409701</v>
      </c>
      <c r="I2274">
        <v>49.184075598610001</v>
      </c>
      <c r="J2274">
        <v>33.2801626155835</v>
      </c>
      <c r="K2274">
        <v>30.334927525639099</v>
      </c>
      <c r="L2274">
        <v>37.184338153235103</v>
      </c>
      <c r="M2274">
        <v>31.340650155828602</v>
      </c>
      <c r="O2274">
        <f t="shared" si="145"/>
        <v>31.752458375524398</v>
      </c>
      <c r="P2274">
        <f t="shared" si="146"/>
        <v>43.184206875922555</v>
      </c>
      <c r="Q2274">
        <f t="shared" si="147"/>
        <v>32.310406385706052</v>
      </c>
    </row>
    <row r="2275" spans="1:17" x14ac:dyDescent="0.2">
      <c r="A2275" t="s">
        <v>6</v>
      </c>
      <c r="B2275" t="s">
        <v>1</v>
      </c>
      <c r="C2275">
        <v>12</v>
      </c>
      <c r="D2275">
        <v>0.285278230905532</v>
      </c>
      <c r="E2275">
        <f t="shared" si="144"/>
        <v>0.28999999999999998</v>
      </c>
      <c r="F2275" t="s">
        <v>40</v>
      </c>
      <c r="G2275">
        <v>500</v>
      </c>
      <c r="H2275">
        <v>14.815244181231799</v>
      </c>
      <c r="I2275">
        <v>33.526326516924797</v>
      </c>
      <c r="J2275">
        <v>14.8760040512473</v>
      </c>
      <c r="K2275">
        <v>19.848340960337602</v>
      </c>
      <c r="L2275">
        <v>22.119882602389399</v>
      </c>
      <c r="M2275">
        <v>23.775929709024599</v>
      </c>
      <c r="O2275">
        <f t="shared" si="145"/>
        <v>17.3317925707847</v>
      </c>
      <c r="P2275">
        <f t="shared" si="146"/>
        <v>27.823104559657097</v>
      </c>
      <c r="Q2275">
        <f t="shared" si="147"/>
        <v>19.325966880135951</v>
      </c>
    </row>
    <row r="2276" spans="1:17" x14ac:dyDescent="0.2">
      <c r="A2276" t="s">
        <v>6</v>
      </c>
      <c r="B2276" t="s">
        <v>1</v>
      </c>
      <c r="C2276">
        <v>16</v>
      </c>
      <c r="D2276">
        <v>0.28396725654602001</v>
      </c>
      <c r="E2276">
        <f t="shared" si="144"/>
        <v>0.28000000000000003</v>
      </c>
      <c r="F2276" t="s">
        <v>40</v>
      </c>
      <c r="G2276">
        <v>1000</v>
      </c>
      <c r="H2276">
        <v>27.8683353659682</v>
      </c>
      <c r="I2276">
        <v>45.454921505872697</v>
      </c>
      <c r="J2276">
        <v>27.944831846914798</v>
      </c>
      <c r="K2276">
        <v>28.3749915338588</v>
      </c>
      <c r="L2276">
        <v>39.984869737260702</v>
      </c>
      <c r="M2276">
        <v>28.6860510546367</v>
      </c>
      <c r="O2276">
        <f t="shared" si="145"/>
        <v>28.121663449913498</v>
      </c>
      <c r="P2276">
        <f t="shared" si="146"/>
        <v>42.7198956215667</v>
      </c>
      <c r="Q2276">
        <f t="shared" si="147"/>
        <v>28.315441450775751</v>
      </c>
    </row>
    <row r="2277" spans="1:17" x14ac:dyDescent="0.2">
      <c r="A2277" t="s">
        <v>3</v>
      </c>
      <c r="B2277" t="s">
        <v>5</v>
      </c>
      <c r="C2277">
        <v>10</v>
      </c>
      <c r="D2277">
        <v>0.102121755480766</v>
      </c>
      <c r="E2277">
        <f t="shared" si="144"/>
        <v>0.1</v>
      </c>
      <c r="F2277" t="s">
        <v>40</v>
      </c>
      <c r="G2277" t="s">
        <v>41</v>
      </c>
      <c r="H2277">
        <v>26.639928353313401</v>
      </c>
      <c r="I2277">
        <v>33.883907257431702</v>
      </c>
      <c r="J2277">
        <v>27.549494208463301</v>
      </c>
      <c r="K2277">
        <v>29.546452719760801</v>
      </c>
      <c r="L2277">
        <v>54.544218026512702</v>
      </c>
      <c r="M2277">
        <v>29.560230421917002</v>
      </c>
      <c r="O2277">
        <f t="shared" si="145"/>
        <v>28.093190536537101</v>
      </c>
      <c r="P2277">
        <f t="shared" si="146"/>
        <v>44.214062641972205</v>
      </c>
      <c r="Q2277">
        <f t="shared" si="147"/>
        <v>28.55486231519015</v>
      </c>
    </row>
    <row r="2278" spans="1:17" x14ac:dyDescent="0.2">
      <c r="A2278" t="s">
        <v>3</v>
      </c>
      <c r="B2278" t="s">
        <v>4</v>
      </c>
      <c r="C2278">
        <v>5</v>
      </c>
      <c r="D2278">
        <v>0.31487452983856201</v>
      </c>
      <c r="E2278">
        <f t="shared" si="144"/>
        <v>0.31</v>
      </c>
      <c r="F2278" t="s">
        <v>40</v>
      </c>
      <c r="G2278" t="s">
        <v>41</v>
      </c>
      <c r="H2278">
        <v>12.035843062263799</v>
      </c>
      <c r="I2278">
        <v>26.780538354062202</v>
      </c>
      <c r="J2278">
        <v>12.1930978120829</v>
      </c>
      <c r="K2278">
        <v>23.1082237207326</v>
      </c>
      <c r="L2278">
        <v>29.739705211339501</v>
      </c>
      <c r="M2278">
        <v>24.176302189049402</v>
      </c>
      <c r="O2278">
        <f t="shared" si="145"/>
        <v>17.572033391498199</v>
      </c>
      <c r="P2278">
        <f t="shared" si="146"/>
        <v>28.26012178270085</v>
      </c>
      <c r="Q2278">
        <f t="shared" si="147"/>
        <v>18.184700000566153</v>
      </c>
    </row>
    <row r="2279" spans="1:17" x14ac:dyDescent="0.2">
      <c r="A2279" t="s">
        <v>3</v>
      </c>
      <c r="B2279" t="s">
        <v>2</v>
      </c>
      <c r="C2279">
        <v>14</v>
      </c>
      <c r="D2279">
        <v>9.9234640598297105E-2</v>
      </c>
      <c r="E2279">
        <f t="shared" si="144"/>
        <v>0.1</v>
      </c>
      <c r="F2279" t="s">
        <v>40</v>
      </c>
      <c r="G2279" t="s">
        <v>41</v>
      </c>
      <c r="H2279">
        <v>31.0182178468229</v>
      </c>
      <c r="I2279">
        <v>47.315226140202903</v>
      </c>
      <c r="J2279">
        <v>31.121391133983199</v>
      </c>
      <c r="K2279">
        <v>31.143949069851001</v>
      </c>
      <c r="L2279">
        <v>56.809094707542997</v>
      </c>
      <c r="M2279">
        <v>31.1557575152871</v>
      </c>
      <c r="O2279">
        <f t="shared" si="145"/>
        <v>31.081083458336948</v>
      </c>
      <c r="P2279">
        <f t="shared" si="146"/>
        <v>52.062160423872953</v>
      </c>
      <c r="Q2279">
        <f t="shared" si="147"/>
        <v>31.138574324635151</v>
      </c>
    </row>
    <row r="2280" spans="1:17" x14ac:dyDescent="0.2">
      <c r="A2280" t="s">
        <v>3</v>
      </c>
      <c r="B2280" t="s">
        <v>2</v>
      </c>
      <c r="C2280">
        <v>2</v>
      </c>
      <c r="D2280">
        <v>1.55492313206195E-2</v>
      </c>
      <c r="E2280">
        <f t="shared" si="144"/>
        <v>0.02</v>
      </c>
      <c r="F2280" t="s">
        <v>40</v>
      </c>
      <c r="G2280" t="s">
        <v>41</v>
      </c>
      <c r="H2280">
        <v>23.336773517465399</v>
      </c>
      <c r="I2280">
        <v>32.393542379005197</v>
      </c>
      <c r="J2280">
        <v>23.915512065480801</v>
      </c>
      <c r="K2280">
        <v>30.4281829086576</v>
      </c>
      <c r="L2280">
        <v>56.298855585952701</v>
      </c>
      <c r="M2280">
        <v>30.439446384143999</v>
      </c>
      <c r="O2280">
        <f t="shared" si="145"/>
        <v>26.8824782130615</v>
      </c>
      <c r="P2280">
        <f t="shared" si="146"/>
        <v>44.346198982478953</v>
      </c>
      <c r="Q2280">
        <f t="shared" si="147"/>
        <v>27.177479224812402</v>
      </c>
    </row>
    <row r="2281" spans="1:17" x14ac:dyDescent="0.2">
      <c r="A2281" t="s">
        <v>3</v>
      </c>
      <c r="B2281" t="s">
        <v>11</v>
      </c>
      <c r="C2281">
        <v>16</v>
      </c>
      <c r="D2281">
        <v>0.36490932106971702</v>
      </c>
      <c r="E2281">
        <f t="shared" si="144"/>
        <v>0.36</v>
      </c>
      <c r="F2281" t="s">
        <v>40</v>
      </c>
      <c r="G2281" t="s">
        <v>41</v>
      </c>
      <c r="H2281">
        <v>-1.01606809409025</v>
      </c>
      <c r="I2281">
        <v>2.1049400528198001</v>
      </c>
      <c r="J2281">
        <v>3.97040454587734</v>
      </c>
      <c r="K2281">
        <v>8.7186292176576199</v>
      </c>
      <c r="L2281">
        <v>29.116568338520899</v>
      </c>
      <c r="M2281">
        <v>8.7637574247550596</v>
      </c>
      <c r="O2281">
        <f t="shared" si="145"/>
        <v>3.8512805617836849</v>
      </c>
      <c r="P2281">
        <f t="shared" si="146"/>
        <v>15.610754195670349</v>
      </c>
      <c r="Q2281">
        <f t="shared" si="147"/>
        <v>6.3670809853161998</v>
      </c>
    </row>
    <row r="2282" spans="1:17" x14ac:dyDescent="0.2">
      <c r="A2282" t="s">
        <v>10</v>
      </c>
      <c r="B2282" t="s">
        <v>1</v>
      </c>
      <c r="C2282">
        <v>1</v>
      </c>
      <c r="D2282">
        <v>2.3966612294316202E-2</v>
      </c>
      <c r="E2282">
        <f t="shared" si="144"/>
        <v>0.02</v>
      </c>
      <c r="F2282" t="s">
        <v>40</v>
      </c>
      <c r="G2282" t="s">
        <v>41</v>
      </c>
      <c r="H2282">
        <v>22.772862474852701</v>
      </c>
      <c r="I2282">
        <v>37.251583733999702</v>
      </c>
      <c r="J2282">
        <v>22.931358575893402</v>
      </c>
      <c r="K2282">
        <v>31.886978972326698</v>
      </c>
      <c r="L2282">
        <v>45.664125763324598</v>
      </c>
      <c r="M2282">
        <v>32.073019609023198</v>
      </c>
      <c r="O2282">
        <f t="shared" si="145"/>
        <v>27.329920723589701</v>
      </c>
      <c r="P2282">
        <f t="shared" si="146"/>
        <v>41.45785474866215</v>
      </c>
      <c r="Q2282">
        <f t="shared" si="147"/>
        <v>27.502189092458302</v>
      </c>
    </row>
    <row r="2283" spans="1:17" x14ac:dyDescent="0.2">
      <c r="A2283" t="s">
        <v>10</v>
      </c>
      <c r="B2283" t="s">
        <v>1</v>
      </c>
      <c r="C2283">
        <v>2</v>
      </c>
      <c r="D2283">
        <v>5.1470398902892997E-3</v>
      </c>
      <c r="E2283">
        <f t="shared" si="144"/>
        <v>0.01</v>
      </c>
      <c r="F2283" t="s">
        <v>40</v>
      </c>
      <c r="G2283" t="s">
        <v>41</v>
      </c>
      <c r="H2283">
        <v>16.5451783720893</v>
      </c>
      <c r="I2283">
        <v>36.195349628377599</v>
      </c>
      <c r="J2283">
        <v>16.593550618556801</v>
      </c>
      <c r="K2283">
        <v>31.719985791149298</v>
      </c>
      <c r="L2283">
        <v>63.343703966580698</v>
      </c>
      <c r="M2283">
        <v>31.7229770501228</v>
      </c>
      <c r="O2283">
        <f t="shared" si="145"/>
        <v>24.132582081619297</v>
      </c>
      <c r="P2283">
        <f t="shared" si="146"/>
        <v>49.769526797479145</v>
      </c>
      <c r="Q2283">
        <f t="shared" si="147"/>
        <v>24.158263834339799</v>
      </c>
    </row>
    <row r="2284" spans="1:17" x14ac:dyDescent="0.2">
      <c r="A2284" t="s">
        <v>10</v>
      </c>
      <c r="B2284" t="s">
        <v>1</v>
      </c>
      <c r="C2284">
        <v>5</v>
      </c>
      <c r="D2284">
        <v>7.9096563160419395E-2</v>
      </c>
      <c r="E2284">
        <f t="shared" si="144"/>
        <v>0.08</v>
      </c>
      <c r="F2284" t="s">
        <v>40</v>
      </c>
      <c r="G2284" t="s">
        <v>41</v>
      </c>
      <c r="H2284">
        <v>29.111038727569198</v>
      </c>
      <c r="I2284">
        <v>41.298103851346703</v>
      </c>
      <c r="J2284">
        <v>29.382095690521599</v>
      </c>
      <c r="K2284">
        <v>30.408313403583001</v>
      </c>
      <c r="L2284">
        <v>63.165228097956202</v>
      </c>
      <c r="M2284">
        <v>30.410618043083399</v>
      </c>
      <c r="O2284">
        <f t="shared" si="145"/>
        <v>29.759676065576102</v>
      </c>
      <c r="P2284">
        <f t="shared" si="146"/>
        <v>52.231665974651449</v>
      </c>
      <c r="Q2284">
        <f t="shared" si="147"/>
        <v>29.896356866802499</v>
      </c>
    </row>
    <row r="2285" spans="1:17" x14ac:dyDescent="0.2">
      <c r="A2285" t="s">
        <v>10</v>
      </c>
      <c r="B2285" t="s">
        <v>1</v>
      </c>
      <c r="C2285">
        <v>10</v>
      </c>
      <c r="D2285">
        <v>0.33179959654808</v>
      </c>
      <c r="E2285">
        <f t="shared" si="144"/>
        <v>0.33</v>
      </c>
      <c r="F2285" t="s">
        <v>40</v>
      </c>
      <c r="G2285" t="s">
        <v>41</v>
      </c>
      <c r="H2285">
        <v>-2.8597369240320201</v>
      </c>
      <c r="I2285">
        <v>2.7234662564102501</v>
      </c>
      <c r="J2285">
        <v>0.40446258360112602</v>
      </c>
      <c r="K2285">
        <v>6.6156980235335103</v>
      </c>
      <c r="L2285">
        <v>27.662688202955799</v>
      </c>
      <c r="M2285">
        <v>6.6573914524727504</v>
      </c>
      <c r="O2285">
        <f t="shared" si="145"/>
        <v>1.8779805497507451</v>
      </c>
      <c r="P2285">
        <f t="shared" si="146"/>
        <v>15.193077229683025</v>
      </c>
      <c r="Q2285">
        <f t="shared" si="147"/>
        <v>3.5309270180369383</v>
      </c>
    </row>
    <row r="2286" spans="1:17" x14ac:dyDescent="0.2">
      <c r="A2286" t="s">
        <v>10</v>
      </c>
      <c r="B2286" t="s">
        <v>1</v>
      </c>
      <c r="C2286">
        <v>15</v>
      </c>
      <c r="D2286">
        <v>0.27026391029357899</v>
      </c>
      <c r="E2286">
        <f t="shared" si="144"/>
        <v>0.27</v>
      </c>
      <c r="F2286" t="s">
        <v>40</v>
      </c>
      <c r="G2286" t="s">
        <v>41</v>
      </c>
      <c r="H2286">
        <v>26.550486582863702</v>
      </c>
      <c r="I2286">
        <v>37.106872651389097</v>
      </c>
      <c r="J2286">
        <v>26.951266579357601</v>
      </c>
      <c r="K2286">
        <v>30.466376847567801</v>
      </c>
      <c r="L2286">
        <v>48.271533669014602</v>
      </c>
      <c r="M2286">
        <v>30.539034249948099</v>
      </c>
      <c r="O2286">
        <f t="shared" si="145"/>
        <v>28.50843171521575</v>
      </c>
      <c r="P2286">
        <f t="shared" si="146"/>
        <v>42.689203160201849</v>
      </c>
      <c r="Q2286">
        <f t="shared" si="147"/>
        <v>28.745150414652848</v>
      </c>
    </row>
    <row r="2287" spans="1:17" x14ac:dyDescent="0.2">
      <c r="A2287" t="s">
        <v>10</v>
      </c>
      <c r="B2287" t="s">
        <v>1</v>
      </c>
      <c r="C2287">
        <v>20</v>
      </c>
      <c r="D2287">
        <v>0.48884508013725197</v>
      </c>
      <c r="E2287">
        <f t="shared" si="144"/>
        <v>0.49</v>
      </c>
      <c r="F2287" t="s">
        <v>40</v>
      </c>
      <c r="G2287" t="s">
        <v>41</v>
      </c>
      <c r="H2287">
        <v>12.2865333249407</v>
      </c>
      <c r="I2287">
        <v>31.507575590214</v>
      </c>
      <c r="J2287">
        <v>12.3418761094586</v>
      </c>
      <c r="K2287">
        <v>18.149558430580701</v>
      </c>
      <c r="L2287">
        <v>21.6588390334244</v>
      </c>
      <c r="M2287">
        <v>20.7418861177579</v>
      </c>
      <c r="O2287">
        <f t="shared" si="145"/>
        <v>15.218045877760702</v>
      </c>
      <c r="P2287">
        <f t="shared" si="146"/>
        <v>26.583207311819201</v>
      </c>
      <c r="Q2287">
        <f t="shared" si="147"/>
        <v>16.541881113608248</v>
      </c>
    </row>
    <row r="2288" spans="1:17" x14ac:dyDescent="0.2">
      <c r="A2288" t="s">
        <v>9</v>
      </c>
      <c r="B2288" t="s">
        <v>1</v>
      </c>
      <c r="C2288">
        <v>20</v>
      </c>
      <c r="D2288">
        <v>1.99999976158142</v>
      </c>
      <c r="E2288">
        <f t="shared" si="144"/>
        <v>2</v>
      </c>
      <c r="F2288" t="s">
        <v>40</v>
      </c>
      <c r="G2288" t="s">
        <v>41</v>
      </c>
      <c r="H2288">
        <v>21.083934504951799</v>
      </c>
      <c r="I2288">
        <v>36.4608194394511</v>
      </c>
      <c r="J2288">
        <v>21.212697341479501</v>
      </c>
      <c r="K2288">
        <v>7.2331543892183401</v>
      </c>
      <c r="L2288">
        <v>12.5628750125578</v>
      </c>
      <c r="M2288">
        <v>8.9739021642181207</v>
      </c>
      <c r="O2288">
        <f t="shared" si="145"/>
        <v>14.15854444708507</v>
      </c>
      <c r="P2288">
        <f t="shared" si="146"/>
        <v>24.511847226004448</v>
      </c>
      <c r="Q2288">
        <f t="shared" si="147"/>
        <v>15.093299752848811</v>
      </c>
    </row>
    <row r="2289" spans="1:17" x14ac:dyDescent="0.2">
      <c r="A2289" t="s">
        <v>9</v>
      </c>
      <c r="B2289" t="s">
        <v>1</v>
      </c>
      <c r="C2289">
        <v>20</v>
      </c>
      <c r="D2289">
        <v>1.50000035762786</v>
      </c>
      <c r="E2289">
        <f t="shared" si="144"/>
        <v>1.5</v>
      </c>
      <c r="F2289" t="s">
        <v>40</v>
      </c>
      <c r="G2289" t="s">
        <v>41</v>
      </c>
      <c r="H2289">
        <v>17.1756652771967</v>
      </c>
      <c r="I2289">
        <v>49.7088560812455</v>
      </c>
      <c r="J2289">
        <v>17.1781360180827</v>
      </c>
      <c r="K2289">
        <v>4.9854496698885802</v>
      </c>
      <c r="L2289">
        <v>8.9382370518013001</v>
      </c>
      <c r="M2289">
        <v>7.7436892705949898</v>
      </c>
      <c r="O2289">
        <f t="shared" si="145"/>
        <v>11.08055747354264</v>
      </c>
      <c r="P2289">
        <f t="shared" si="146"/>
        <v>29.323546566523401</v>
      </c>
      <c r="Q2289">
        <f t="shared" si="147"/>
        <v>12.460912644338844</v>
      </c>
    </row>
    <row r="2290" spans="1:17" x14ac:dyDescent="0.2">
      <c r="A2290" t="s">
        <v>9</v>
      </c>
      <c r="B2290" t="s">
        <v>1</v>
      </c>
      <c r="C2290">
        <v>20</v>
      </c>
      <c r="D2290">
        <v>0.99999934434890703</v>
      </c>
      <c r="E2290">
        <f t="shared" si="144"/>
        <v>1</v>
      </c>
      <c r="F2290" t="s">
        <v>40</v>
      </c>
      <c r="G2290" t="s">
        <v>41</v>
      </c>
      <c r="H2290">
        <v>26.1686420872879</v>
      </c>
      <c r="I2290">
        <v>42.0523057887766</v>
      </c>
      <c r="J2290">
        <v>26.2824352548703</v>
      </c>
      <c r="K2290">
        <v>25.144334995147901</v>
      </c>
      <c r="L2290">
        <v>35.387011241804203</v>
      </c>
      <c r="M2290">
        <v>25.577020335706401</v>
      </c>
      <c r="O2290">
        <f t="shared" si="145"/>
        <v>25.6564885412179</v>
      </c>
      <c r="P2290">
        <f t="shared" si="146"/>
        <v>38.719658515290405</v>
      </c>
      <c r="Q2290">
        <f t="shared" si="147"/>
        <v>25.92972779528835</v>
      </c>
    </row>
    <row r="2291" spans="1:17" x14ac:dyDescent="0.2">
      <c r="A2291" t="s">
        <v>9</v>
      </c>
      <c r="B2291" t="s">
        <v>1</v>
      </c>
      <c r="C2291">
        <v>20</v>
      </c>
      <c r="D2291">
        <v>0.49999985098838801</v>
      </c>
      <c r="E2291">
        <f t="shared" si="144"/>
        <v>0.5</v>
      </c>
      <c r="F2291" t="s">
        <v>40</v>
      </c>
      <c r="G2291" t="s">
        <v>41</v>
      </c>
      <c r="H2291">
        <v>12.8703032170749</v>
      </c>
      <c r="I2291">
        <v>25.535830302945602</v>
      </c>
      <c r="J2291">
        <v>13.124116585147901</v>
      </c>
      <c r="K2291">
        <v>19.548935490992601</v>
      </c>
      <c r="L2291">
        <v>32.579159007327199</v>
      </c>
      <c r="M2291">
        <v>19.773050801639801</v>
      </c>
      <c r="O2291">
        <f t="shared" si="145"/>
        <v>16.209619354033752</v>
      </c>
      <c r="P2291">
        <f t="shared" si="146"/>
        <v>29.057494655136402</v>
      </c>
      <c r="Q2291">
        <f t="shared" si="147"/>
        <v>16.44858369339385</v>
      </c>
    </row>
    <row r="2292" spans="1:17" x14ac:dyDescent="0.2">
      <c r="A2292" t="s">
        <v>9</v>
      </c>
      <c r="B2292" t="s">
        <v>1</v>
      </c>
      <c r="C2292">
        <v>20</v>
      </c>
      <c r="D2292">
        <v>0.19999995827674799</v>
      </c>
      <c r="E2292">
        <f t="shared" si="144"/>
        <v>0.2</v>
      </c>
      <c r="F2292" t="s">
        <v>40</v>
      </c>
      <c r="G2292" t="s">
        <v>41</v>
      </c>
      <c r="H2292">
        <v>24.5265010484421</v>
      </c>
      <c r="I2292">
        <v>36.562788907318399</v>
      </c>
      <c r="J2292">
        <v>24.8080741495355</v>
      </c>
      <c r="K2292">
        <v>27.383291017683302</v>
      </c>
      <c r="L2292">
        <v>42.600808572225397</v>
      </c>
      <c r="M2292">
        <v>27.5161613068172</v>
      </c>
      <c r="O2292">
        <f t="shared" si="145"/>
        <v>25.954896033062703</v>
      </c>
      <c r="P2292">
        <f t="shared" si="146"/>
        <v>39.581798739771898</v>
      </c>
      <c r="Q2292">
        <f t="shared" si="147"/>
        <v>26.162117728176348</v>
      </c>
    </row>
    <row r="2293" spans="1:17" x14ac:dyDescent="0.2">
      <c r="A2293" t="s">
        <v>9</v>
      </c>
      <c r="B2293" t="s">
        <v>1</v>
      </c>
      <c r="C2293">
        <v>20</v>
      </c>
      <c r="D2293">
        <v>9.9999964237213093E-2</v>
      </c>
      <c r="E2293">
        <f t="shared" si="144"/>
        <v>0.1</v>
      </c>
      <c r="F2293" t="s">
        <v>40</v>
      </c>
      <c r="G2293" t="s">
        <v>41</v>
      </c>
      <c r="H2293">
        <v>9.9288653617679792</v>
      </c>
      <c r="I2293">
        <v>21.9536812535355</v>
      </c>
      <c r="J2293">
        <v>10.237855067749701</v>
      </c>
      <c r="K2293">
        <v>22.986318572133701</v>
      </c>
      <c r="L2293">
        <v>30.753970730204799</v>
      </c>
      <c r="M2293">
        <v>23.7845576774682</v>
      </c>
      <c r="O2293">
        <f t="shared" si="145"/>
        <v>16.45759196695084</v>
      </c>
      <c r="P2293">
        <f t="shared" si="146"/>
        <v>26.353825991870149</v>
      </c>
      <c r="Q2293">
        <f t="shared" si="147"/>
        <v>17.01120637260895</v>
      </c>
    </row>
    <row r="2294" spans="1:17" x14ac:dyDescent="0.2">
      <c r="A2294" t="s">
        <v>9</v>
      </c>
      <c r="B2294" t="s">
        <v>1</v>
      </c>
      <c r="C2294">
        <v>20</v>
      </c>
      <c r="D2294">
        <v>5.0000019371509503E-2</v>
      </c>
      <c r="E2294">
        <f t="shared" si="144"/>
        <v>0.05</v>
      </c>
      <c r="F2294" t="s">
        <v>40</v>
      </c>
      <c r="G2294" t="s">
        <v>41</v>
      </c>
      <c r="H2294">
        <v>8.9505278590759403</v>
      </c>
      <c r="I2294">
        <v>25.195611850167701</v>
      </c>
      <c r="J2294">
        <v>9.0679844898936093</v>
      </c>
      <c r="K2294">
        <v>26.434636218481</v>
      </c>
      <c r="L2294">
        <v>34.732326611709702</v>
      </c>
      <c r="M2294">
        <v>27.131647272221301</v>
      </c>
      <c r="O2294">
        <f t="shared" si="145"/>
        <v>17.692582038778468</v>
      </c>
      <c r="P2294">
        <f t="shared" si="146"/>
        <v>29.963969230938702</v>
      </c>
      <c r="Q2294">
        <f t="shared" si="147"/>
        <v>18.099815881057456</v>
      </c>
    </row>
    <row r="2295" spans="1:17" x14ac:dyDescent="0.2">
      <c r="A2295" t="s">
        <v>9</v>
      </c>
      <c r="B2295" t="s">
        <v>1</v>
      </c>
      <c r="C2295">
        <v>20</v>
      </c>
      <c r="D2295">
        <v>2.00000032782554E-2</v>
      </c>
      <c r="E2295">
        <f t="shared" si="144"/>
        <v>0.02</v>
      </c>
      <c r="F2295" t="s">
        <v>40</v>
      </c>
      <c r="G2295" t="s">
        <v>41</v>
      </c>
      <c r="H2295">
        <v>12.395588477796201</v>
      </c>
      <c r="I2295">
        <v>29.518378152611898</v>
      </c>
      <c r="J2295">
        <v>12.485503203698199</v>
      </c>
      <c r="K2295">
        <v>31.802908196161301</v>
      </c>
      <c r="L2295">
        <v>50.2105189902964</v>
      </c>
      <c r="M2295">
        <v>31.866070803022598</v>
      </c>
      <c r="O2295">
        <f t="shared" si="145"/>
        <v>22.09924833697875</v>
      </c>
      <c r="P2295">
        <f t="shared" si="146"/>
        <v>39.864448571454147</v>
      </c>
      <c r="Q2295">
        <f t="shared" si="147"/>
        <v>22.175787003360398</v>
      </c>
    </row>
    <row r="2296" spans="1:17" x14ac:dyDescent="0.2">
      <c r="A2296" t="s">
        <v>9</v>
      </c>
      <c r="B2296" t="s">
        <v>1</v>
      </c>
      <c r="C2296">
        <v>20</v>
      </c>
      <c r="D2296">
        <v>1.0000000707805099E-2</v>
      </c>
      <c r="E2296">
        <f t="shared" si="144"/>
        <v>0.01</v>
      </c>
      <c r="F2296" t="s">
        <v>40</v>
      </c>
      <c r="G2296" t="s">
        <v>41</v>
      </c>
      <c r="H2296">
        <v>4.97275234359227</v>
      </c>
      <c r="I2296">
        <v>26.021915222129198</v>
      </c>
      <c r="J2296">
        <v>5.0178364502623003</v>
      </c>
      <c r="K2296">
        <v>33.441731694348597</v>
      </c>
      <c r="L2296">
        <v>45.311351469329601</v>
      </c>
      <c r="M2296">
        <v>33.733830097967498</v>
      </c>
      <c r="O2296">
        <f t="shared" si="145"/>
        <v>19.207242018970433</v>
      </c>
      <c r="P2296">
        <f t="shared" si="146"/>
        <v>35.666633345729402</v>
      </c>
      <c r="Q2296">
        <f t="shared" si="147"/>
        <v>19.3758332741149</v>
      </c>
    </row>
    <row r="2297" spans="1:17" x14ac:dyDescent="0.2">
      <c r="A2297" t="s">
        <v>8</v>
      </c>
      <c r="B2297" t="s">
        <v>1</v>
      </c>
      <c r="C2297">
        <v>2</v>
      </c>
      <c r="D2297">
        <v>7.9622432589530903E-2</v>
      </c>
      <c r="E2297">
        <f t="shared" si="144"/>
        <v>0.08</v>
      </c>
      <c r="F2297" t="s">
        <v>8</v>
      </c>
      <c r="G2297" t="s">
        <v>41</v>
      </c>
      <c r="H2297">
        <v>23.607660648421302</v>
      </c>
      <c r="I2297">
        <v>38.7096592143414</v>
      </c>
      <c r="J2297">
        <v>23.744508742624301</v>
      </c>
      <c r="K2297">
        <v>27.8190100896399</v>
      </c>
      <c r="L2297">
        <v>41.2498194996138</v>
      </c>
      <c r="M2297">
        <v>28.021056418095402</v>
      </c>
      <c r="O2297">
        <f t="shared" si="145"/>
        <v>25.713335369030602</v>
      </c>
      <c r="P2297">
        <f t="shared" si="146"/>
        <v>39.979739356977603</v>
      </c>
      <c r="Q2297">
        <f t="shared" si="147"/>
        <v>25.882782580359851</v>
      </c>
    </row>
    <row r="2298" spans="1:17" x14ac:dyDescent="0.2">
      <c r="A2298" t="s">
        <v>8</v>
      </c>
      <c r="B2298" t="s">
        <v>1</v>
      </c>
      <c r="C2298">
        <v>12</v>
      </c>
      <c r="D2298">
        <v>0.32750183343887301</v>
      </c>
      <c r="E2298">
        <f t="shared" si="144"/>
        <v>0.33</v>
      </c>
      <c r="F2298" t="s">
        <v>8</v>
      </c>
      <c r="G2298" t="s">
        <v>41</v>
      </c>
      <c r="H2298">
        <v>14.2146982828663</v>
      </c>
      <c r="I2298">
        <v>20.2063666311596</v>
      </c>
      <c r="J2298">
        <v>15.514990323222699</v>
      </c>
      <c r="K2298">
        <v>17.477357680436501</v>
      </c>
      <c r="L2298">
        <v>35.783996111594298</v>
      </c>
      <c r="M2298">
        <v>17.5431211353648</v>
      </c>
      <c r="O2298">
        <f t="shared" si="145"/>
        <v>15.8460279816514</v>
      </c>
      <c r="P2298">
        <f t="shared" si="146"/>
        <v>27.995181371376951</v>
      </c>
      <c r="Q2298">
        <f t="shared" si="147"/>
        <v>16.529055729293749</v>
      </c>
    </row>
    <row r="2299" spans="1:17" x14ac:dyDescent="0.2">
      <c r="A2299" t="s">
        <v>8</v>
      </c>
      <c r="B2299" t="s">
        <v>1</v>
      </c>
      <c r="C2299">
        <v>2</v>
      </c>
      <c r="D2299">
        <v>4.13742773234844E-2</v>
      </c>
      <c r="E2299">
        <f t="shared" si="144"/>
        <v>0.04</v>
      </c>
      <c r="F2299" t="s">
        <v>8</v>
      </c>
      <c r="G2299" t="s">
        <v>41</v>
      </c>
      <c r="H2299">
        <v>22.142328660454499</v>
      </c>
      <c r="I2299">
        <v>48.5618793869264</v>
      </c>
      <c r="J2299">
        <v>22.152304873322102</v>
      </c>
      <c r="K2299">
        <v>30.824787975380001</v>
      </c>
      <c r="L2299">
        <v>59.360680238673801</v>
      </c>
      <c r="M2299">
        <v>30.830881355080098</v>
      </c>
      <c r="O2299">
        <f t="shared" si="145"/>
        <v>26.48355831791725</v>
      </c>
      <c r="P2299">
        <f t="shared" si="146"/>
        <v>53.9612798128001</v>
      </c>
      <c r="Q2299">
        <f t="shared" si="147"/>
        <v>26.491593114201102</v>
      </c>
    </row>
    <row r="2300" spans="1:17" x14ac:dyDescent="0.2">
      <c r="A2300" t="s">
        <v>6</v>
      </c>
      <c r="B2300" t="s">
        <v>1</v>
      </c>
      <c r="C2300">
        <v>14</v>
      </c>
      <c r="D2300">
        <v>0.230101123452186</v>
      </c>
      <c r="E2300">
        <f t="shared" si="144"/>
        <v>0.23</v>
      </c>
      <c r="F2300" t="s">
        <v>40</v>
      </c>
      <c r="G2300">
        <v>100</v>
      </c>
      <c r="H2300">
        <v>25.8044643200774</v>
      </c>
      <c r="I2300">
        <v>49.9748622236351</v>
      </c>
      <c r="J2300">
        <v>25.821164245075799</v>
      </c>
      <c r="K2300">
        <v>27.878055994150401</v>
      </c>
      <c r="L2300">
        <v>36.274578757209703</v>
      </c>
      <c r="M2300">
        <v>28.557690589510202</v>
      </c>
      <c r="O2300">
        <f t="shared" si="145"/>
        <v>26.841260157113901</v>
      </c>
      <c r="P2300">
        <f t="shared" si="146"/>
        <v>43.124720490422405</v>
      </c>
      <c r="Q2300">
        <f t="shared" si="147"/>
        <v>27.189427417293</v>
      </c>
    </row>
    <row r="2301" spans="1:17" x14ac:dyDescent="0.2">
      <c r="A2301" t="s">
        <v>6</v>
      </c>
      <c r="B2301" t="s">
        <v>1</v>
      </c>
      <c r="C2301">
        <v>2</v>
      </c>
      <c r="D2301">
        <v>0.128041326999664</v>
      </c>
      <c r="E2301">
        <f t="shared" si="144"/>
        <v>0.13</v>
      </c>
      <c r="F2301" t="s">
        <v>40</v>
      </c>
      <c r="G2301">
        <v>200</v>
      </c>
      <c r="H2301">
        <v>5.8023526677111903</v>
      </c>
      <c r="I2301">
        <v>19.357514582327099</v>
      </c>
      <c r="J2301">
        <v>6.0483131096102403</v>
      </c>
      <c r="K2301">
        <v>17.7730132153063</v>
      </c>
      <c r="L2301">
        <v>37.799546323650802</v>
      </c>
      <c r="M2301">
        <v>17.817114839039299</v>
      </c>
      <c r="O2301">
        <f t="shared" si="145"/>
        <v>11.787682941508745</v>
      </c>
      <c r="P2301">
        <f t="shared" si="146"/>
        <v>28.57853045298895</v>
      </c>
      <c r="Q2301">
        <f t="shared" si="147"/>
        <v>11.93271397432477</v>
      </c>
    </row>
    <row r="2302" spans="1:17" x14ac:dyDescent="0.2">
      <c r="A2302" t="s">
        <v>6</v>
      </c>
      <c r="B2302" t="s">
        <v>1</v>
      </c>
      <c r="C2302">
        <v>6</v>
      </c>
      <c r="D2302">
        <v>1.05559682846069</v>
      </c>
      <c r="E2302">
        <f t="shared" si="144"/>
        <v>1.06</v>
      </c>
      <c r="F2302" t="s">
        <v>40</v>
      </c>
      <c r="G2302">
        <v>500</v>
      </c>
      <c r="H2302">
        <v>25.8465706546687</v>
      </c>
      <c r="I2302">
        <v>36.476745617207598</v>
      </c>
      <c r="J2302">
        <v>26.240430693698499</v>
      </c>
      <c r="K2302">
        <v>16.395088852155698</v>
      </c>
      <c r="L2302">
        <v>32.243192217811199</v>
      </c>
      <c r="M2302">
        <v>16.5121472610642</v>
      </c>
      <c r="O2302">
        <f t="shared" si="145"/>
        <v>21.120829753412199</v>
      </c>
      <c r="P2302">
        <f t="shared" si="146"/>
        <v>34.359968917509399</v>
      </c>
      <c r="Q2302">
        <f t="shared" si="147"/>
        <v>21.37628897738135</v>
      </c>
    </row>
    <row r="2303" spans="1:17" x14ac:dyDescent="0.2">
      <c r="A2303" t="s">
        <v>6</v>
      </c>
      <c r="B2303" t="s">
        <v>1</v>
      </c>
      <c r="C2303">
        <v>14</v>
      </c>
      <c r="D2303">
        <v>0.37996026873588501</v>
      </c>
      <c r="E2303">
        <f t="shared" si="144"/>
        <v>0.38</v>
      </c>
      <c r="F2303" t="s">
        <v>40</v>
      </c>
      <c r="G2303">
        <v>1000</v>
      </c>
      <c r="H2303">
        <v>9.4445398388991695</v>
      </c>
      <c r="I2303">
        <v>26.010990613386699</v>
      </c>
      <c r="J2303">
        <v>9.5522290307892099</v>
      </c>
      <c r="K2303">
        <v>14.7622128710819</v>
      </c>
      <c r="L2303">
        <v>17.7963304870161</v>
      </c>
      <c r="M2303">
        <v>17.820368413257199</v>
      </c>
      <c r="O2303">
        <f t="shared" si="145"/>
        <v>12.103376354990534</v>
      </c>
      <c r="P2303">
        <f t="shared" si="146"/>
        <v>21.903660550201401</v>
      </c>
      <c r="Q2303">
        <f t="shared" si="147"/>
        <v>13.686298722023205</v>
      </c>
    </row>
    <row r="2304" spans="1:17" x14ac:dyDescent="0.2">
      <c r="A2304" t="s">
        <v>3</v>
      </c>
      <c r="B2304" t="s">
        <v>5</v>
      </c>
      <c r="C2304">
        <v>12</v>
      </c>
      <c r="D2304">
        <v>0.11983934789896</v>
      </c>
      <c r="E2304">
        <f t="shared" si="144"/>
        <v>0.12</v>
      </c>
      <c r="F2304" t="s">
        <v>40</v>
      </c>
      <c r="G2304" t="s">
        <v>41</v>
      </c>
      <c r="H2304">
        <v>32.664789312984801</v>
      </c>
      <c r="I2304">
        <v>51.711596805415802</v>
      </c>
      <c r="J2304">
        <v>32.719246564179898</v>
      </c>
      <c r="K2304">
        <v>30.415171480390299</v>
      </c>
      <c r="L2304">
        <v>58.296386553887501</v>
      </c>
      <c r="M2304">
        <v>30.422257640183201</v>
      </c>
      <c r="O2304">
        <f t="shared" si="145"/>
        <v>31.53998039668755</v>
      </c>
      <c r="P2304">
        <f t="shared" si="146"/>
        <v>55.003991679651648</v>
      </c>
      <c r="Q2304">
        <f t="shared" si="147"/>
        <v>31.570752102181551</v>
      </c>
    </row>
    <row r="2305" spans="1:17" x14ac:dyDescent="0.2">
      <c r="A2305" t="s">
        <v>3</v>
      </c>
      <c r="B2305" t="s">
        <v>5</v>
      </c>
      <c r="C2305">
        <v>14</v>
      </c>
      <c r="D2305">
        <v>0.142206296324729</v>
      </c>
      <c r="E2305">
        <f t="shared" si="144"/>
        <v>0.14000000000000001</v>
      </c>
      <c r="F2305" t="s">
        <v>40</v>
      </c>
      <c r="G2305" t="s">
        <v>41</v>
      </c>
      <c r="H2305">
        <v>33.354855331641502</v>
      </c>
      <c r="I2305">
        <v>50.024458108232999</v>
      </c>
      <c r="J2305">
        <v>33.449422422365799</v>
      </c>
      <c r="K2305">
        <v>31.2018034723963</v>
      </c>
      <c r="L2305">
        <v>57.572591946978498</v>
      </c>
      <c r="M2305">
        <v>31.211838892584101</v>
      </c>
      <c r="O2305">
        <f t="shared" si="145"/>
        <v>32.278329402018898</v>
      </c>
      <c r="P2305">
        <f t="shared" si="146"/>
        <v>53.798525027605749</v>
      </c>
      <c r="Q2305">
        <f t="shared" si="147"/>
        <v>32.330630657474948</v>
      </c>
    </row>
    <row r="2306" spans="1:17" x14ac:dyDescent="0.2">
      <c r="A2306" t="s">
        <v>3</v>
      </c>
      <c r="B2306" t="s">
        <v>4</v>
      </c>
      <c r="C2306">
        <v>5</v>
      </c>
      <c r="D2306">
        <v>4.2330760508775697E-2</v>
      </c>
      <c r="E2306">
        <f t="shared" ref="E2306:E2369" si="148">ROUND(D2306, 2)</f>
        <v>0.04</v>
      </c>
      <c r="F2306" t="s">
        <v>40</v>
      </c>
      <c r="G2306" t="s">
        <v>41</v>
      </c>
      <c r="H2306">
        <v>28.229158280714401</v>
      </c>
      <c r="I2306">
        <v>42.313404700212097</v>
      </c>
      <c r="J2306">
        <v>28.402386743558999</v>
      </c>
      <c r="K2306">
        <v>31.647375822099399</v>
      </c>
      <c r="L2306">
        <v>58.625653319056703</v>
      </c>
      <c r="M2306">
        <v>31.656099289933302</v>
      </c>
      <c r="O2306">
        <f t="shared" si="145"/>
        <v>29.9382670514069</v>
      </c>
      <c r="P2306">
        <f t="shared" si="146"/>
        <v>50.4695290096344</v>
      </c>
      <c r="Q2306">
        <f t="shared" si="147"/>
        <v>30.02924301674615</v>
      </c>
    </row>
    <row r="2307" spans="1:17" x14ac:dyDescent="0.2">
      <c r="A2307" t="s">
        <v>3</v>
      </c>
      <c r="B2307" t="s">
        <v>4</v>
      </c>
      <c r="C2307">
        <v>5</v>
      </c>
      <c r="D2307">
        <v>4.75164279341697E-2</v>
      </c>
      <c r="E2307">
        <f t="shared" si="148"/>
        <v>0.05</v>
      </c>
      <c r="F2307" t="s">
        <v>40</v>
      </c>
      <c r="G2307" t="s">
        <v>41</v>
      </c>
      <c r="H2307">
        <v>30.3676303284482</v>
      </c>
      <c r="I2307">
        <v>51.853252266619897</v>
      </c>
      <c r="J2307">
        <v>30.398616400527501</v>
      </c>
      <c r="K2307">
        <v>32.589512453181698</v>
      </c>
      <c r="L2307">
        <v>62.899107583358699</v>
      </c>
      <c r="M2307">
        <v>32.593560692187602</v>
      </c>
      <c r="O2307">
        <f t="shared" si="145"/>
        <v>31.478571390814949</v>
      </c>
      <c r="P2307">
        <f t="shared" si="146"/>
        <v>57.376179924989302</v>
      </c>
      <c r="Q2307">
        <f t="shared" si="147"/>
        <v>31.496088546357552</v>
      </c>
    </row>
    <row r="2308" spans="1:17" x14ac:dyDescent="0.2">
      <c r="A2308" t="s">
        <v>59</v>
      </c>
      <c r="B2308" t="s">
        <v>1</v>
      </c>
      <c r="C2308">
        <v>1</v>
      </c>
      <c r="D2308">
        <v>0.120841562747955</v>
      </c>
      <c r="E2308">
        <f t="shared" si="148"/>
        <v>0.12</v>
      </c>
      <c r="F2308" t="s">
        <v>40</v>
      </c>
      <c r="G2308" t="s">
        <v>41</v>
      </c>
      <c r="N2308">
        <v>0</v>
      </c>
    </row>
    <row r="2309" spans="1:17" x14ac:dyDescent="0.2">
      <c r="A2309" t="s">
        <v>59</v>
      </c>
      <c r="B2309" t="s">
        <v>1</v>
      </c>
      <c r="C2309">
        <v>1</v>
      </c>
      <c r="D2309">
        <v>0.391988545656204</v>
      </c>
      <c r="E2309">
        <f t="shared" si="148"/>
        <v>0.39</v>
      </c>
      <c r="F2309" t="s">
        <v>40</v>
      </c>
      <c r="G2309" t="s">
        <v>41</v>
      </c>
      <c r="N2309">
        <v>0</v>
      </c>
    </row>
    <row r="2310" spans="1:17" x14ac:dyDescent="0.2">
      <c r="A2310" t="s">
        <v>59</v>
      </c>
      <c r="B2310" t="s">
        <v>1</v>
      </c>
      <c r="C2310">
        <v>1</v>
      </c>
      <c r="D2310">
        <v>6.1530601233243901E-2</v>
      </c>
      <c r="E2310">
        <f t="shared" si="148"/>
        <v>0.06</v>
      </c>
      <c r="F2310" t="s">
        <v>40</v>
      </c>
      <c r="G2310" t="s">
        <v>41</v>
      </c>
      <c r="N2310">
        <v>0</v>
      </c>
    </row>
    <row r="2311" spans="1:17" x14ac:dyDescent="0.2">
      <c r="A2311" t="s">
        <v>59</v>
      </c>
      <c r="B2311" t="s">
        <v>1</v>
      </c>
      <c r="C2311">
        <v>1</v>
      </c>
      <c r="D2311">
        <v>0.99985218048095703</v>
      </c>
      <c r="E2311">
        <f t="shared" si="148"/>
        <v>1</v>
      </c>
      <c r="F2311" t="s">
        <v>40</v>
      </c>
      <c r="G2311" t="s">
        <v>41</v>
      </c>
      <c r="N2311">
        <v>0</v>
      </c>
    </row>
    <row r="2312" spans="1:17" x14ac:dyDescent="0.2">
      <c r="A2312" t="s">
        <v>59</v>
      </c>
      <c r="B2312" t="s">
        <v>1</v>
      </c>
      <c r="C2312">
        <v>1</v>
      </c>
      <c r="D2312">
        <v>0.16558460891246701</v>
      </c>
      <c r="E2312">
        <f t="shared" si="148"/>
        <v>0.17</v>
      </c>
      <c r="F2312" t="s">
        <v>40</v>
      </c>
      <c r="G2312" t="s">
        <v>41</v>
      </c>
      <c r="N2312">
        <v>0</v>
      </c>
    </row>
    <row r="2313" spans="1:17" x14ac:dyDescent="0.2">
      <c r="A2313" t="s">
        <v>59</v>
      </c>
      <c r="B2313" t="s">
        <v>1</v>
      </c>
      <c r="C2313">
        <v>1</v>
      </c>
      <c r="D2313">
        <v>0.22079150378703999</v>
      </c>
      <c r="E2313">
        <f t="shared" si="148"/>
        <v>0.22</v>
      </c>
      <c r="F2313" t="s">
        <v>40</v>
      </c>
      <c r="G2313" t="s">
        <v>41</v>
      </c>
      <c r="N2313">
        <v>0</v>
      </c>
    </row>
    <row r="2314" spans="1:17" x14ac:dyDescent="0.2">
      <c r="A2314" t="s">
        <v>59</v>
      </c>
      <c r="B2314" t="s">
        <v>1</v>
      </c>
      <c r="C2314">
        <v>1</v>
      </c>
      <c r="D2314">
        <v>1.8167229369282702E-2</v>
      </c>
      <c r="E2314">
        <f t="shared" si="148"/>
        <v>0.02</v>
      </c>
      <c r="F2314" t="s">
        <v>40</v>
      </c>
      <c r="G2314" t="s">
        <v>41</v>
      </c>
      <c r="N2314">
        <v>0</v>
      </c>
    </row>
    <row r="2315" spans="1:17" x14ac:dyDescent="0.2">
      <c r="A2315" t="s">
        <v>59</v>
      </c>
      <c r="B2315" t="s">
        <v>1</v>
      </c>
      <c r="C2315">
        <v>1</v>
      </c>
      <c r="D2315">
        <v>0.190711319446563</v>
      </c>
      <c r="E2315">
        <f t="shared" si="148"/>
        <v>0.19</v>
      </c>
      <c r="F2315" t="s">
        <v>40</v>
      </c>
      <c r="G2315" t="s">
        <v>41</v>
      </c>
      <c r="N2315">
        <v>0</v>
      </c>
    </row>
    <row r="2316" spans="1:17" x14ac:dyDescent="0.2">
      <c r="A2316" t="s">
        <v>59</v>
      </c>
      <c r="B2316" t="s">
        <v>1</v>
      </c>
      <c r="C2316">
        <v>1</v>
      </c>
      <c r="D2316">
        <v>0.300753593444824</v>
      </c>
      <c r="E2316">
        <f t="shared" si="148"/>
        <v>0.3</v>
      </c>
      <c r="F2316" t="s">
        <v>40</v>
      </c>
      <c r="G2316" t="s">
        <v>41</v>
      </c>
      <c r="N2316">
        <v>0</v>
      </c>
    </row>
    <row r="2317" spans="1:17" x14ac:dyDescent="0.2">
      <c r="A2317" t="s">
        <v>59</v>
      </c>
      <c r="B2317" t="s">
        <v>1</v>
      </c>
      <c r="C2317">
        <v>1</v>
      </c>
      <c r="D2317">
        <v>0.42199033498763999</v>
      </c>
      <c r="E2317">
        <f t="shared" si="148"/>
        <v>0.42</v>
      </c>
      <c r="F2317" t="s">
        <v>40</v>
      </c>
      <c r="G2317" t="s">
        <v>41</v>
      </c>
      <c r="N2317">
        <v>0</v>
      </c>
    </row>
    <row r="2318" spans="1:17" x14ac:dyDescent="0.2">
      <c r="A2318" t="s">
        <v>59</v>
      </c>
      <c r="B2318" t="s">
        <v>1</v>
      </c>
      <c r="C2318">
        <v>1</v>
      </c>
      <c r="D2318">
        <v>0.32174506783485401</v>
      </c>
      <c r="E2318">
        <f t="shared" si="148"/>
        <v>0.32</v>
      </c>
      <c r="F2318" t="s">
        <v>40</v>
      </c>
      <c r="G2318" t="s">
        <v>41</v>
      </c>
      <c r="N2318">
        <v>0</v>
      </c>
    </row>
    <row r="2319" spans="1:17" x14ac:dyDescent="0.2">
      <c r="A2319" t="s">
        <v>59</v>
      </c>
      <c r="B2319" t="s">
        <v>1</v>
      </c>
      <c r="C2319">
        <v>1</v>
      </c>
      <c r="D2319">
        <v>0.205625399947166</v>
      </c>
      <c r="E2319">
        <f t="shared" si="148"/>
        <v>0.21</v>
      </c>
      <c r="F2319" t="s">
        <v>40</v>
      </c>
      <c r="G2319" t="s">
        <v>41</v>
      </c>
      <c r="N2319">
        <v>0</v>
      </c>
    </row>
    <row r="2320" spans="1:17" x14ac:dyDescent="0.2">
      <c r="A2320" t="s">
        <v>59</v>
      </c>
      <c r="B2320" t="s">
        <v>1</v>
      </c>
      <c r="C2320">
        <v>1</v>
      </c>
      <c r="D2320">
        <v>4.5669257640838602E-2</v>
      </c>
      <c r="E2320">
        <f t="shared" si="148"/>
        <v>0.05</v>
      </c>
      <c r="F2320" t="s">
        <v>40</v>
      </c>
      <c r="G2320" t="s">
        <v>41</v>
      </c>
      <c r="N2320">
        <v>0</v>
      </c>
    </row>
    <row r="2321" spans="1:14" x14ac:dyDescent="0.2">
      <c r="A2321" t="s">
        <v>59</v>
      </c>
      <c r="B2321" t="s">
        <v>1</v>
      </c>
      <c r="C2321">
        <v>1</v>
      </c>
      <c r="D2321">
        <v>2.3145593702793101E-2</v>
      </c>
      <c r="E2321">
        <f t="shared" si="148"/>
        <v>0.02</v>
      </c>
      <c r="F2321" t="s">
        <v>40</v>
      </c>
      <c r="G2321" t="s">
        <v>41</v>
      </c>
      <c r="N2321">
        <v>0</v>
      </c>
    </row>
    <row r="2322" spans="1:14" x14ac:dyDescent="0.2">
      <c r="A2322" t="s">
        <v>59</v>
      </c>
      <c r="B2322" t="s">
        <v>1</v>
      </c>
      <c r="C2322">
        <v>1</v>
      </c>
      <c r="D2322">
        <v>3.3403925597667597E-2</v>
      </c>
      <c r="E2322">
        <f t="shared" si="148"/>
        <v>0.03</v>
      </c>
      <c r="F2322" t="s">
        <v>40</v>
      </c>
      <c r="G2322" t="s">
        <v>41</v>
      </c>
      <c r="N2322">
        <v>0</v>
      </c>
    </row>
    <row r="2323" spans="1:14" x14ac:dyDescent="0.2">
      <c r="A2323" t="s">
        <v>59</v>
      </c>
      <c r="B2323" t="s">
        <v>1</v>
      </c>
      <c r="C2323">
        <v>1</v>
      </c>
      <c r="D2323">
        <v>7.6122604310512501E-2</v>
      </c>
      <c r="E2323">
        <f t="shared" si="148"/>
        <v>0.08</v>
      </c>
      <c r="F2323" t="s">
        <v>40</v>
      </c>
      <c r="G2323" t="s">
        <v>41</v>
      </c>
      <c r="N2323">
        <v>0</v>
      </c>
    </row>
    <row r="2324" spans="1:14" x14ac:dyDescent="0.2">
      <c r="A2324" t="s">
        <v>59</v>
      </c>
      <c r="B2324" t="s">
        <v>1</v>
      </c>
      <c r="C2324">
        <v>1</v>
      </c>
      <c r="D2324">
        <v>4.3169211596250499E-2</v>
      </c>
      <c r="E2324">
        <f t="shared" si="148"/>
        <v>0.04</v>
      </c>
      <c r="F2324" t="s">
        <v>40</v>
      </c>
      <c r="G2324" t="s">
        <v>41</v>
      </c>
      <c r="N2324">
        <v>0</v>
      </c>
    </row>
    <row r="2325" spans="1:14" x14ac:dyDescent="0.2">
      <c r="A2325" t="s">
        <v>59</v>
      </c>
      <c r="B2325" t="s">
        <v>1</v>
      </c>
      <c r="C2325">
        <v>1</v>
      </c>
      <c r="D2325">
        <v>0.14625708758830999</v>
      </c>
      <c r="E2325">
        <f t="shared" si="148"/>
        <v>0.15</v>
      </c>
      <c r="F2325" t="s">
        <v>40</v>
      </c>
      <c r="G2325" t="s">
        <v>41</v>
      </c>
      <c r="N2325">
        <v>0</v>
      </c>
    </row>
    <row r="2326" spans="1:14" x14ac:dyDescent="0.2">
      <c r="A2326" t="s">
        <v>59</v>
      </c>
      <c r="B2326" t="s">
        <v>1</v>
      </c>
      <c r="C2326">
        <v>1</v>
      </c>
      <c r="D2326">
        <v>0.30505758523941001</v>
      </c>
      <c r="E2326">
        <f t="shared" si="148"/>
        <v>0.31</v>
      </c>
      <c r="F2326" t="s">
        <v>40</v>
      </c>
      <c r="G2326" t="s">
        <v>41</v>
      </c>
      <c r="N2326">
        <v>0</v>
      </c>
    </row>
    <row r="2327" spans="1:14" x14ac:dyDescent="0.2">
      <c r="A2327" t="s">
        <v>59</v>
      </c>
      <c r="B2327" t="s">
        <v>1</v>
      </c>
      <c r="C2327">
        <v>1</v>
      </c>
      <c r="D2327">
        <v>0.18489474058151201</v>
      </c>
      <c r="E2327">
        <f t="shared" si="148"/>
        <v>0.18</v>
      </c>
      <c r="F2327" t="s">
        <v>40</v>
      </c>
      <c r="G2327" t="s">
        <v>41</v>
      </c>
      <c r="N2327">
        <v>0</v>
      </c>
    </row>
    <row r="2328" spans="1:14" x14ac:dyDescent="0.2">
      <c r="A2328" t="s">
        <v>59</v>
      </c>
      <c r="B2328" t="s">
        <v>1</v>
      </c>
      <c r="C2328">
        <v>1</v>
      </c>
      <c r="D2328">
        <v>6.4728856086730902E-2</v>
      </c>
      <c r="E2328">
        <f t="shared" si="148"/>
        <v>0.06</v>
      </c>
      <c r="F2328" t="s">
        <v>40</v>
      </c>
      <c r="G2328" t="s">
        <v>41</v>
      </c>
      <c r="N2328">
        <v>0</v>
      </c>
    </row>
    <row r="2329" spans="1:14" x14ac:dyDescent="0.2">
      <c r="A2329" t="s">
        <v>59</v>
      </c>
      <c r="B2329" t="s">
        <v>1</v>
      </c>
      <c r="C2329">
        <v>1</v>
      </c>
      <c r="D2329">
        <v>4.3276615440845399E-2</v>
      </c>
      <c r="E2329">
        <f t="shared" si="148"/>
        <v>0.04</v>
      </c>
      <c r="F2329" t="s">
        <v>40</v>
      </c>
      <c r="G2329" t="s">
        <v>41</v>
      </c>
      <c r="N2329">
        <v>0</v>
      </c>
    </row>
    <row r="2330" spans="1:14" x14ac:dyDescent="0.2">
      <c r="A2330" t="s">
        <v>59</v>
      </c>
      <c r="B2330" t="s">
        <v>1</v>
      </c>
      <c r="C2330">
        <v>1</v>
      </c>
      <c r="D2330">
        <v>0.100937016308307</v>
      </c>
      <c r="E2330">
        <f t="shared" si="148"/>
        <v>0.1</v>
      </c>
      <c r="F2330" t="s">
        <v>40</v>
      </c>
      <c r="G2330" t="s">
        <v>41</v>
      </c>
      <c r="N2330">
        <v>0</v>
      </c>
    </row>
    <row r="2331" spans="1:14" x14ac:dyDescent="0.2">
      <c r="A2331" t="s">
        <v>59</v>
      </c>
      <c r="B2331" t="s">
        <v>1</v>
      </c>
      <c r="C2331">
        <v>1</v>
      </c>
      <c r="D2331">
        <v>0.216778218746185</v>
      </c>
      <c r="E2331">
        <f t="shared" si="148"/>
        <v>0.22</v>
      </c>
      <c r="F2331" t="s">
        <v>40</v>
      </c>
      <c r="G2331" t="s">
        <v>41</v>
      </c>
      <c r="N2331">
        <v>0</v>
      </c>
    </row>
    <row r="2332" spans="1:14" x14ac:dyDescent="0.2">
      <c r="A2332" t="s">
        <v>59</v>
      </c>
      <c r="B2332" t="s">
        <v>1</v>
      </c>
      <c r="C2332">
        <v>1</v>
      </c>
      <c r="D2332">
        <v>5.8650631457567201E-2</v>
      </c>
      <c r="E2332">
        <f t="shared" si="148"/>
        <v>0.06</v>
      </c>
      <c r="F2332" t="s">
        <v>40</v>
      </c>
      <c r="G2332" t="s">
        <v>41</v>
      </c>
      <c r="N2332">
        <v>0</v>
      </c>
    </row>
    <row r="2333" spans="1:14" x14ac:dyDescent="0.2">
      <c r="A2333" t="s">
        <v>59</v>
      </c>
      <c r="B2333" t="s">
        <v>1</v>
      </c>
      <c r="C2333">
        <v>1</v>
      </c>
      <c r="D2333">
        <v>0.87644594907760598</v>
      </c>
      <c r="E2333">
        <f t="shared" si="148"/>
        <v>0.88</v>
      </c>
      <c r="F2333" t="s">
        <v>40</v>
      </c>
      <c r="G2333" t="s">
        <v>41</v>
      </c>
      <c r="N2333">
        <v>0</v>
      </c>
    </row>
    <row r="2334" spans="1:14" x14ac:dyDescent="0.2">
      <c r="A2334" t="s">
        <v>59</v>
      </c>
      <c r="B2334" t="s">
        <v>1</v>
      </c>
      <c r="C2334">
        <v>1</v>
      </c>
      <c r="D2334">
        <v>4.1903905570507001E-2</v>
      </c>
      <c r="E2334">
        <f t="shared" si="148"/>
        <v>0.04</v>
      </c>
      <c r="F2334" t="s">
        <v>40</v>
      </c>
      <c r="G2334" t="s">
        <v>41</v>
      </c>
      <c r="N2334">
        <v>0</v>
      </c>
    </row>
    <row r="2335" spans="1:14" x14ac:dyDescent="0.2">
      <c r="A2335" t="s">
        <v>59</v>
      </c>
      <c r="B2335" t="s">
        <v>1</v>
      </c>
      <c r="C2335">
        <v>1</v>
      </c>
      <c r="D2335">
        <v>2.6008848100900601E-2</v>
      </c>
      <c r="E2335">
        <f t="shared" si="148"/>
        <v>0.03</v>
      </c>
      <c r="F2335" t="s">
        <v>40</v>
      </c>
      <c r="G2335" t="s">
        <v>41</v>
      </c>
      <c r="N2335">
        <v>0</v>
      </c>
    </row>
    <row r="2336" spans="1:14" x14ac:dyDescent="0.2">
      <c r="A2336" t="s">
        <v>59</v>
      </c>
      <c r="B2336" t="s">
        <v>1</v>
      </c>
      <c r="C2336">
        <v>1</v>
      </c>
      <c r="D2336">
        <v>1.56168974936008E-2</v>
      </c>
      <c r="E2336">
        <f t="shared" si="148"/>
        <v>0.02</v>
      </c>
      <c r="F2336" t="s">
        <v>40</v>
      </c>
      <c r="G2336" t="s">
        <v>41</v>
      </c>
      <c r="N2336">
        <v>0</v>
      </c>
    </row>
    <row r="2337" spans="1:14" x14ac:dyDescent="0.2">
      <c r="A2337" t="s">
        <v>59</v>
      </c>
      <c r="B2337" t="s">
        <v>1</v>
      </c>
      <c r="C2337">
        <v>1</v>
      </c>
      <c r="D2337">
        <v>0.391751438379287</v>
      </c>
      <c r="E2337">
        <f t="shared" si="148"/>
        <v>0.39</v>
      </c>
      <c r="F2337" t="s">
        <v>40</v>
      </c>
      <c r="G2337" t="s">
        <v>41</v>
      </c>
      <c r="N2337">
        <v>0</v>
      </c>
    </row>
    <row r="2338" spans="1:14" x14ac:dyDescent="0.2">
      <c r="A2338" t="s">
        <v>59</v>
      </c>
      <c r="B2338" t="s">
        <v>1</v>
      </c>
      <c r="C2338">
        <v>1</v>
      </c>
      <c r="D2338">
        <v>3.8214392960071501E-2</v>
      </c>
      <c r="E2338">
        <f t="shared" si="148"/>
        <v>0.04</v>
      </c>
      <c r="F2338" t="s">
        <v>40</v>
      </c>
      <c r="G2338" t="s">
        <v>41</v>
      </c>
      <c r="N2338">
        <v>0</v>
      </c>
    </row>
    <row r="2339" spans="1:14" x14ac:dyDescent="0.2">
      <c r="A2339" t="s">
        <v>59</v>
      </c>
      <c r="B2339" t="s">
        <v>1</v>
      </c>
      <c r="C2339">
        <v>1</v>
      </c>
      <c r="D2339">
        <v>5.1616594195365899E-2</v>
      </c>
      <c r="E2339">
        <f t="shared" si="148"/>
        <v>0.05</v>
      </c>
      <c r="F2339" t="s">
        <v>40</v>
      </c>
      <c r="G2339" t="s">
        <v>41</v>
      </c>
      <c r="N2339">
        <v>0</v>
      </c>
    </row>
    <row r="2340" spans="1:14" x14ac:dyDescent="0.2">
      <c r="A2340" t="s">
        <v>59</v>
      </c>
      <c r="B2340" t="s">
        <v>1</v>
      </c>
      <c r="C2340">
        <v>1</v>
      </c>
      <c r="D2340">
        <v>0.27731776237487699</v>
      </c>
      <c r="E2340">
        <f t="shared" si="148"/>
        <v>0.28000000000000003</v>
      </c>
      <c r="F2340" t="s">
        <v>40</v>
      </c>
      <c r="G2340" t="s">
        <v>41</v>
      </c>
      <c r="N2340">
        <v>0</v>
      </c>
    </row>
    <row r="2341" spans="1:14" x14ac:dyDescent="0.2">
      <c r="A2341" t="s">
        <v>59</v>
      </c>
      <c r="B2341" t="s">
        <v>1</v>
      </c>
      <c r="C2341">
        <v>1</v>
      </c>
      <c r="D2341">
        <v>7.0263132452964699E-2</v>
      </c>
      <c r="E2341">
        <f t="shared" si="148"/>
        <v>7.0000000000000007E-2</v>
      </c>
      <c r="F2341" t="s">
        <v>40</v>
      </c>
      <c r="G2341" t="s">
        <v>41</v>
      </c>
      <c r="N2341">
        <v>0</v>
      </c>
    </row>
    <row r="2342" spans="1:14" x14ac:dyDescent="0.2">
      <c r="A2342" t="s">
        <v>59</v>
      </c>
      <c r="B2342" t="s">
        <v>1</v>
      </c>
      <c r="C2342">
        <v>1</v>
      </c>
      <c r="D2342">
        <v>8.4869056940078694E-2</v>
      </c>
      <c r="E2342">
        <f t="shared" si="148"/>
        <v>0.08</v>
      </c>
      <c r="F2342" t="s">
        <v>40</v>
      </c>
      <c r="G2342" t="s">
        <v>41</v>
      </c>
      <c r="N2342">
        <v>0</v>
      </c>
    </row>
    <row r="2343" spans="1:14" x14ac:dyDescent="0.2">
      <c r="A2343" t="s">
        <v>59</v>
      </c>
      <c r="B2343" t="s">
        <v>1</v>
      </c>
      <c r="C2343">
        <v>1</v>
      </c>
      <c r="D2343">
        <v>0.11496891826391201</v>
      </c>
      <c r="E2343">
        <f t="shared" si="148"/>
        <v>0.11</v>
      </c>
      <c r="F2343" t="s">
        <v>40</v>
      </c>
      <c r="G2343" t="s">
        <v>41</v>
      </c>
      <c r="N2343">
        <v>0</v>
      </c>
    </row>
    <row r="2344" spans="1:14" x14ac:dyDescent="0.2">
      <c r="A2344" t="s">
        <v>59</v>
      </c>
      <c r="B2344" t="s">
        <v>1</v>
      </c>
      <c r="C2344">
        <v>1</v>
      </c>
      <c r="D2344">
        <v>0.10575916618108699</v>
      </c>
      <c r="E2344">
        <f t="shared" si="148"/>
        <v>0.11</v>
      </c>
      <c r="F2344" t="s">
        <v>40</v>
      </c>
      <c r="G2344" t="s">
        <v>41</v>
      </c>
      <c r="N2344">
        <v>0</v>
      </c>
    </row>
    <row r="2345" spans="1:14" x14ac:dyDescent="0.2">
      <c r="A2345" t="s">
        <v>59</v>
      </c>
      <c r="B2345" t="s">
        <v>1</v>
      </c>
      <c r="C2345">
        <v>1</v>
      </c>
      <c r="D2345">
        <v>0.173516705632209</v>
      </c>
      <c r="E2345">
        <f t="shared" si="148"/>
        <v>0.17</v>
      </c>
      <c r="F2345" t="s">
        <v>40</v>
      </c>
      <c r="G2345" t="s">
        <v>41</v>
      </c>
      <c r="N2345">
        <v>0</v>
      </c>
    </row>
    <row r="2346" spans="1:14" x14ac:dyDescent="0.2">
      <c r="A2346" t="s">
        <v>59</v>
      </c>
      <c r="B2346" t="s">
        <v>1</v>
      </c>
      <c r="C2346">
        <v>1</v>
      </c>
      <c r="D2346">
        <v>0.238153740763664</v>
      </c>
      <c r="E2346">
        <f t="shared" si="148"/>
        <v>0.24</v>
      </c>
      <c r="F2346" t="s">
        <v>40</v>
      </c>
      <c r="G2346" t="s">
        <v>41</v>
      </c>
      <c r="N2346">
        <v>0</v>
      </c>
    </row>
    <row r="2347" spans="1:14" x14ac:dyDescent="0.2">
      <c r="A2347" t="s">
        <v>59</v>
      </c>
      <c r="B2347" t="s">
        <v>1</v>
      </c>
      <c r="C2347">
        <v>1</v>
      </c>
      <c r="D2347">
        <v>3.2780780792236301</v>
      </c>
      <c r="E2347">
        <f t="shared" si="148"/>
        <v>3.28</v>
      </c>
      <c r="F2347" t="s">
        <v>40</v>
      </c>
      <c r="G2347" t="s">
        <v>41</v>
      </c>
      <c r="N2347">
        <v>0</v>
      </c>
    </row>
    <row r="2348" spans="1:14" x14ac:dyDescent="0.2">
      <c r="A2348" t="s">
        <v>59</v>
      </c>
      <c r="B2348" t="s">
        <v>1</v>
      </c>
      <c r="C2348">
        <v>1</v>
      </c>
      <c r="D2348">
        <v>0.62838792800903298</v>
      </c>
      <c r="E2348">
        <f t="shared" si="148"/>
        <v>0.63</v>
      </c>
      <c r="F2348" t="s">
        <v>40</v>
      </c>
      <c r="G2348" t="s">
        <v>41</v>
      </c>
      <c r="N2348">
        <v>0</v>
      </c>
    </row>
    <row r="2349" spans="1:14" x14ac:dyDescent="0.2">
      <c r="A2349" t="s">
        <v>59</v>
      </c>
      <c r="B2349" t="s">
        <v>1</v>
      </c>
      <c r="C2349">
        <v>1</v>
      </c>
      <c r="D2349">
        <v>0.103208094835281</v>
      </c>
      <c r="E2349">
        <f t="shared" si="148"/>
        <v>0.1</v>
      </c>
      <c r="F2349" t="s">
        <v>40</v>
      </c>
      <c r="G2349" t="s">
        <v>41</v>
      </c>
      <c r="N2349">
        <v>0</v>
      </c>
    </row>
    <row r="2350" spans="1:14" x14ac:dyDescent="0.2">
      <c r="A2350" t="s">
        <v>59</v>
      </c>
      <c r="B2350" t="s">
        <v>1</v>
      </c>
      <c r="C2350">
        <v>1</v>
      </c>
      <c r="D2350">
        <v>8.8463015854358604E-2</v>
      </c>
      <c r="E2350">
        <f t="shared" si="148"/>
        <v>0.09</v>
      </c>
      <c r="F2350" t="s">
        <v>40</v>
      </c>
      <c r="G2350" t="s">
        <v>41</v>
      </c>
      <c r="N2350">
        <v>0</v>
      </c>
    </row>
    <row r="2351" spans="1:14" x14ac:dyDescent="0.2">
      <c r="A2351" t="s">
        <v>59</v>
      </c>
      <c r="B2351" t="s">
        <v>1</v>
      </c>
      <c r="C2351">
        <v>1</v>
      </c>
      <c r="D2351">
        <v>0.16721741855144501</v>
      </c>
      <c r="E2351">
        <f t="shared" si="148"/>
        <v>0.17</v>
      </c>
      <c r="F2351" t="s">
        <v>40</v>
      </c>
      <c r="G2351" t="s">
        <v>41</v>
      </c>
      <c r="N2351">
        <v>0</v>
      </c>
    </row>
    <row r="2352" spans="1:14" x14ac:dyDescent="0.2">
      <c r="A2352" t="s">
        <v>59</v>
      </c>
      <c r="B2352" t="s">
        <v>1</v>
      </c>
      <c r="C2352">
        <v>1</v>
      </c>
      <c r="D2352">
        <v>5.6106857955455697E-2</v>
      </c>
      <c r="E2352">
        <f t="shared" si="148"/>
        <v>0.06</v>
      </c>
      <c r="F2352" t="s">
        <v>40</v>
      </c>
      <c r="G2352" t="s">
        <v>41</v>
      </c>
      <c r="N2352">
        <v>0</v>
      </c>
    </row>
    <row r="2353" spans="1:14" x14ac:dyDescent="0.2">
      <c r="A2353" t="s">
        <v>59</v>
      </c>
      <c r="B2353" t="s">
        <v>1</v>
      </c>
      <c r="C2353">
        <v>1</v>
      </c>
      <c r="D2353">
        <v>0.110266275703907</v>
      </c>
      <c r="E2353">
        <f t="shared" si="148"/>
        <v>0.11</v>
      </c>
      <c r="F2353" t="s">
        <v>40</v>
      </c>
      <c r="G2353" t="s">
        <v>41</v>
      </c>
      <c r="N2353">
        <v>0</v>
      </c>
    </row>
    <row r="2354" spans="1:14" x14ac:dyDescent="0.2">
      <c r="A2354" t="s">
        <v>59</v>
      </c>
      <c r="B2354" t="s">
        <v>1</v>
      </c>
      <c r="C2354">
        <v>1</v>
      </c>
      <c r="D2354">
        <v>0.202199757099151</v>
      </c>
      <c r="E2354">
        <f t="shared" si="148"/>
        <v>0.2</v>
      </c>
      <c r="F2354" t="s">
        <v>40</v>
      </c>
      <c r="G2354" t="s">
        <v>41</v>
      </c>
      <c r="N2354">
        <v>0</v>
      </c>
    </row>
    <row r="2355" spans="1:14" x14ac:dyDescent="0.2">
      <c r="A2355" t="s">
        <v>59</v>
      </c>
      <c r="B2355" t="s">
        <v>1</v>
      </c>
      <c r="C2355">
        <v>1</v>
      </c>
      <c r="D2355">
        <v>0.23425811529159499</v>
      </c>
      <c r="E2355">
        <f t="shared" si="148"/>
        <v>0.23</v>
      </c>
      <c r="F2355" t="s">
        <v>40</v>
      </c>
      <c r="G2355" t="s">
        <v>41</v>
      </c>
      <c r="N2355">
        <v>0</v>
      </c>
    </row>
    <row r="2356" spans="1:14" x14ac:dyDescent="0.2">
      <c r="A2356" t="s">
        <v>59</v>
      </c>
      <c r="B2356" t="s">
        <v>1</v>
      </c>
      <c r="C2356">
        <v>1</v>
      </c>
      <c r="D2356">
        <v>0.25536912679672202</v>
      </c>
      <c r="E2356">
        <f t="shared" si="148"/>
        <v>0.26</v>
      </c>
      <c r="F2356" t="s">
        <v>40</v>
      </c>
      <c r="G2356" t="s">
        <v>41</v>
      </c>
      <c r="N2356">
        <v>0</v>
      </c>
    </row>
    <row r="2357" spans="1:14" x14ac:dyDescent="0.2">
      <c r="A2357" t="s">
        <v>59</v>
      </c>
      <c r="B2357" t="s">
        <v>1</v>
      </c>
      <c r="C2357">
        <v>1</v>
      </c>
      <c r="D2357">
        <v>5.1590614020824398E-2</v>
      </c>
      <c r="E2357">
        <f t="shared" si="148"/>
        <v>0.05</v>
      </c>
      <c r="F2357" t="s">
        <v>40</v>
      </c>
      <c r="G2357" t="s">
        <v>41</v>
      </c>
      <c r="N2357">
        <v>0</v>
      </c>
    </row>
    <row r="2358" spans="1:14" x14ac:dyDescent="0.2">
      <c r="A2358" t="s">
        <v>59</v>
      </c>
      <c r="B2358" t="s">
        <v>1</v>
      </c>
      <c r="C2358">
        <v>1</v>
      </c>
      <c r="D2358">
        <v>0.28674945235252303</v>
      </c>
      <c r="E2358">
        <f t="shared" si="148"/>
        <v>0.28999999999999998</v>
      </c>
      <c r="F2358" t="s">
        <v>40</v>
      </c>
      <c r="G2358" t="s">
        <v>41</v>
      </c>
      <c r="N2358">
        <v>0</v>
      </c>
    </row>
    <row r="2359" spans="1:14" x14ac:dyDescent="0.2">
      <c r="A2359" t="s">
        <v>59</v>
      </c>
      <c r="B2359" t="s">
        <v>1</v>
      </c>
      <c r="C2359">
        <v>1</v>
      </c>
      <c r="D2359">
        <v>0.293317019939422</v>
      </c>
      <c r="E2359">
        <f t="shared" si="148"/>
        <v>0.28999999999999998</v>
      </c>
      <c r="F2359" t="s">
        <v>40</v>
      </c>
      <c r="G2359" t="s">
        <v>41</v>
      </c>
      <c r="N2359">
        <v>0</v>
      </c>
    </row>
    <row r="2360" spans="1:14" x14ac:dyDescent="0.2">
      <c r="A2360" t="s">
        <v>59</v>
      </c>
      <c r="B2360" t="s">
        <v>1</v>
      </c>
      <c r="C2360">
        <v>1</v>
      </c>
      <c r="D2360">
        <v>0.27468293905258101</v>
      </c>
      <c r="E2360">
        <f t="shared" si="148"/>
        <v>0.27</v>
      </c>
      <c r="F2360" t="s">
        <v>40</v>
      </c>
      <c r="G2360" t="s">
        <v>41</v>
      </c>
      <c r="N2360">
        <v>0</v>
      </c>
    </row>
    <row r="2361" spans="1:14" x14ac:dyDescent="0.2">
      <c r="A2361" t="s">
        <v>59</v>
      </c>
      <c r="B2361" t="s">
        <v>1</v>
      </c>
      <c r="C2361">
        <v>1</v>
      </c>
      <c r="D2361">
        <v>0.109617181122303</v>
      </c>
      <c r="E2361">
        <f t="shared" si="148"/>
        <v>0.11</v>
      </c>
      <c r="F2361" t="s">
        <v>40</v>
      </c>
      <c r="G2361" t="s">
        <v>41</v>
      </c>
      <c r="N2361">
        <v>0</v>
      </c>
    </row>
    <row r="2362" spans="1:14" x14ac:dyDescent="0.2">
      <c r="A2362" t="s">
        <v>59</v>
      </c>
      <c r="B2362" t="s">
        <v>1</v>
      </c>
      <c r="C2362">
        <v>1</v>
      </c>
      <c r="D2362">
        <v>2.18095779418945</v>
      </c>
      <c r="E2362">
        <f t="shared" si="148"/>
        <v>2.1800000000000002</v>
      </c>
      <c r="F2362" t="s">
        <v>40</v>
      </c>
      <c r="G2362" t="s">
        <v>41</v>
      </c>
      <c r="N2362">
        <v>0</v>
      </c>
    </row>
    <row r="2363" spans="1:14" x14ac:dyDescent="0.2">
      <c r="A2363" t="s">
        <v>59</v>
      </c>
      <c r="B2363" t="s">
        <v>1</v>
      </c>
      <c r="C2363">
        <v>1</v>
      </c>
      <c r="D2363">
        <v>0.356271833181381</v>
      </c>
      <c r="E2363">
        <f t="shared" si="148"/>
        <v>0.36</v>
      </c>
      <c r="F2363" t="s">
        <v>40</v>
      </c>
      <c r="G2363" t="s">
        <v>41</v>
      </c>
      <c r="N2363">
        <v>0</v>
      </c>
    </row>
    <row r="2364" spans="1:14" x14ac:dyDescent="0.2">
      <c r="A2364" t="s">
        <v>59</v>
      </c>
      <c r="B2364" t="s">
        <v>1</v>
      </c>
      <c r="C2364">
        <v>1</v>
      </c>
      <c r="D2364">
        <v>0.234318763017654</v>
      </c>
      <c r="E2364">
        <f t="shared" si="148"/>
        <v>0.23</v>
      </c>
      <c r="F2364" t="s">
        <v>40</v>
      </c>
      <c r="G2364" t="s">
        <v>41</v>
      </c>
      <c r="N2364">
        <v>0</v>
      </c>
    </row>
    <row r="2365" spans="1:14" x14ac:dyDescent="0.2">
      <c r="A2365" t="s">
        <v>59</v>
      </c>
      <c r="B2365" t="s">
        <v>1</v>
      </c>
      <c r="C2365">
        <v>1</v>
      </c>
      <c r="D2365">
        <v>0.167570754885673</v>
      </c>
      <c r="E2365">
        <f t="shared" si="148"/>
        <v>0.17</v>
      </c>
      <c r="F2365" t="s">
        <v>40</v>
      </c>
      <c r="G2365" t="s">
        <v>41</v>
      </c>
      <c r="N2365">
        <v>0</v>
      </c>
    </row>
    <row r="2366" spans="1:14" x14ac:dyDescent="0.2">
      <c r="A2366" t="s">
        <v>59</v>
      </c>
      <c r="B2366" t="s">
        <v>1</v>
      </c>
      <c r="C2366">
        <v>1</v>
      </c>
      <c r="D2366">
        <v>6.7347869277000399E-2</v>
      </c>
      <c r="E2366">
        <f t="shared" si="148"/>
        <v>7.0000000000000007E-2</v>
      </c>
      <c r="F2366" t="s">
        <v>40</v>
      </c>
      <c r="G2366" t="s">
        <v>41</v>
      </c>
      <c r="N2366">
        <v>0</v>
      </c>
    </row>
    <row r="2367" spans="1:14" x14ac:dyDescent="0.2">
      <c r="A2367" t="s">
        <v>59</v>
      </c>
      <c r="B2367" t="s">
        <v>1</v>
      </c>
      <c r="C2367">
        <v>1</v>
      </c>
      <c r="D2367">
        <v>2.1889094263315201E-2</v>
      </c>
      <c r="E2367">
        <f t="shared" si="148"/>
        <v>0.02</v>
      </c>
      <c r="F2367" t="s">
        <v>40</v>
      </c>
      <c r="G2367" t="s">
        <v>41</v>
      </c>
      <c r="N2367">
        <v>0</v>
      </c>
    </row>
    <row r="2368" spans="1:14" x14ac:dyDescent="0.2">
      <c r="A2368" t="s">
        <v>59</v>
      </c>
      <c r="B2368" t="s">
        <v>1</v>
      </c>
      <c r="C2368">
        <v>1</v>
      </c>
      <c r="D2368">
        <v>2.4072879925370199E-2</v>
      </c>
      <c r="E2368">
        <f t="shared" si="148"/>
        <v>0.02</v>
      </c>
      <c r="F2368" t="s">
        <v>40</v>
      </c>
      <c r="G2368" t="s">
        <v>41</v>
      </c>
      <c r="N2368">
        <v>0</v>
      </c>
    </row>
    <row r="2369" spans="1:14" x14ac:dyDescent="0.2">
      <c r="A2369" t="s">
        <v>59</v>
      </c>
      <c r="B2369" t="s">
        <v>1</v>
      </c>
      <c r="C2369">
        <v>1</v>
      </c>
      <c r="D2369">
        <v>0.393354892730712</v>
      </c>
      <c r="E2369">
        <f t="shared" si="148"/>
        <v>0.39</v>
      </c>
      <c r="F2369" t="s">
        <v>40</v>
      </c>
      <c r="G2369" t="s">
        <v>41</v>
      </c>
      <c r="N2369">
        <v>0</v>
      </c>
    </row>
    <row r="2370" spans="1:14" x14ac:dyDescent="0.2">
      <c r="A2370" t="s">
        <v>59</v>
      </c>
      <c r="B2370" t="s">
        <v>1</v>
      </c>
      <c r="C2370">
        <v>1</v>
      </c>
      <c r="D2370">
        <v>0.31037703156471202</v>
      </c>
      <c r="E2370">
        <f t="shared" ref="E2370:E2433" si="149">ROUND(D2370, 2)</f>
        <v>0.31</v>
      </c>
      <c r="F2370" t="s">
        <v>40</v>
      </c>
      <c r="G2370" t="s">
        <v>41</v>
      </c>
      <c r="N2370">
        <v>0</v>
      </c>
    </row>
    <row r="2371" spans="1:14" x14ac:dyDescent="0.2">
      <c r="A2371" t="s">
        <v>59</v>
      </c>
      <c r="B2371" t="s">
        <v>1</v>
      </c>
      <c r="C2371">
        <v>1</v>
      </c>
      <c r="D2371">
        <v>1.0100680589675901</v>
      </c>
      <c r="E2371">
        <f t="shared" si="149"/>
        <v>1.01</v>
      </c>
      <c r="F2371" t="s">
        <v>40</v>
      </c>
      <c r="G2371" t="s">
        <v>41</v>
      </c>
      <c r="N2371">
        <v>0</v>
      </c>
    </row>
    <row r="2372" spans="1:14" x14ac:dyDescent="0.2">
      <c r="A2372" t="s">
        <v>59</v>
      </c>
      <c r="B2372" t="s">
        <v>1</v>
      </c>
      <c r="C2372">
        <v>1</v>
      </c>
      <c r="D2372">
        <v>9.7886823117733002E-2</v>
      </c>
      <c r="E2372">
        <f t="shared" si="149"/>
        <v>0.1</v>
      </c>
      <c r="F2372" t="s">
        <v>40</v>
      </c>
      <c r="G2372" t="s">
        <v>41</v>
      </c>
      <c r="N2372">
        <v>0</v>
      </c>
    </row>
    <row r="2373" spans="1:14" x14ac:dyDescent="0.2">
      <c r="A2373" t="s">
        <v>59</v>
      </c>
      <c r="B2373" t="s">
        <v>1</v>
      </c>
      <c r="C2373">
        <v>1</v>
      </c>
      <c r="D2373">
        <v>0.250812888145446</v>
      </c>
      <c r="E2373">
        <f t="shared" si="149"/>
        <v>0.25</v>
      </c>
      <c r="F2373" t="s">
        <v>40</v>
      </c>
      <c r="G2373" t="s">
        <v>41</v>
      </c>
      <c r="N2373">
        <v>0</v>
      </c>
    </row>
    <row r="2374" spans="1:14" x14ac:dyDescent="0.2">
      <c r="A2374" t="s">
        <v>59</v>
      </c>
      <c r="B2374" t="s">
        <v>1</v>
      </c>
      <c r="C2374">
        <v>1</v>
      </c>
      <c r="D2374">
        <v>0.57082968950271595</v>
      </c>
      <c r="E2374">
        <f t="shared" si="149"/>
        <v>0.56999999999999995</v>
      </c>
      <c r="F2374" t="s">
        <v>40</v>
      </c>
      <c r="G2374" t="s">
        <v>41</v>
      </c>
      <c r="N2374">
        <v>0</v>
      </c>
    </row>
    <row r="2375" spans="1:14" x14ac:dyDescent="0.2">
      <c r="A2375" t="s">
        <v>59</v>
      </c>
      <c r="B2375" t="s">
        <v>1</v>
      </c>
      <c r="C2375">
        <v>1</v>
      </c>
      <c r="D2375">
        <v>1.7741363495588299E-2</v>
      </c>
      <c r="E2375">
        <f t="shared" si="149"/>
        <v>0.02</v>
      </c>
      <c r="F2375" t="s">
        <v>40</v>
      </c>
      <c r="G2375" t="s">
        <v>41</v>
      </c>
      <c r="N2375">
        <v>0</v>
      </c>
    </row>
    <row r="2376" spans="1:14" x14ac:dyDescent="0.2">
      <c r="A2376" t="s">
        <v>59</v>
      </c>
      <c r="B2376" t="s">
        <v>1</v>
      </c>
      <c r="C2376">
        <v>1</v>
      </c>
      <c r="D2376">
        <v>5.1703382283449097E-2</v>
      </c>
      <c r="E2376">
        <f t="shared" si="149"/>
        <v>0.05</v>
      </c>
      <c r="F2376" t="s">
        <v>40</v>
      </c>
      <c r="G2376" t="s">
        <v>41</v>
      </c>
      <c r="N2376">
        <v>0</v>
      </c>
    </row>
    <row r="2377" spans="1:14" x14ac:dyDescent="0.2">
      <c r="A2377" t="s">
        <v>59</v>
      </c>
      <c r="B2377" t="s">
        <v>1</v>
      </c>
      <c r="C2377">
        <v>1</v>
      </c>
      <c r="D2377">
        <v>0.94743967056274403</v>
      </c>
      <c r="E2377">
        <f t="shared" si="149"/>
        <v>0.95</v>
      </c>
      <c r="F2377" t="s">
        <v>40</v>
      </c>
      <c r="G2377" t="s">
        <v>41</v>
      </c>
      <c r="N2377">
        <v>0</v>
      </c>
    </row>
    <row r="2378" spans="1:14" x14ac:dyDescent="0.2">
      <c r="A2378" t="s">
        <v>59</v>
      </c>
      <c r="B2378" t="s">
        <v>1</v>
      </c>
      <c r="C2378">
        <v>1</v>
      </c>
      <c r="D2378">
        <v>6.2137592583894702E-2</v>
      </c>
      <c r="E2378">
        <f t="shared" si="149"/>
        <v>0.06</v>
      </c>
      <c r="F2378" t="s">
        <v>40</v>
      </c>
      <c r="G2378" t="s">
        <v>41</v>
      </c>
      <c r="N2378">
        <v>0</v>
      </c>
    </row>
    <row r="2379" spans="1:14" x14ac:dyDescent="0.2">
      <c r="A2379" t="s">
        <v>59</v>
      </c>
      <c r="B2379" t="s">
        <v>1</v>
      </c>
      <c r="C2379">
        <v>1</v>
      </c>
      <c r="D2379">
        <v>0.12670016288757299</v>
      </c>
      <c r="E2379">
        <f t="shared" si="149"/>
        <v>0.13</v>
      </c>
      <c r="F2379" t="s">
        <v>40</v>
      </c>
      <c r="G2379" t="s">
        <v>41</v>
      </c>
      <c r="N2379">
        <v>0</v>
      </c>
    </row>
    <row r="2380" spans="1:14" x14ac:dyDescent="0.2">
      <c r="A2380" t="s">
        <v>59</v>
      </c>
      <c r="B2380" t="s">
        <v>1</v>
      </c>
      <c r="C2380">
        <v>1</v>
      </c>
      <c r="D2380">
        <v>0.11998489499092101</v>
      </c>
      <c r="E2380">
        <f t="shared" si="149"/>
        <v>0.12</v>
      </c>
      <c r="F2380" t="s">
        <v>40</v>
      </c>
      <c r="G2380" t="s">
        <v>41</v>
      </c>
      <c r="N2380">
        <v>0</v>
      </c>
    </row>
    <row r="2381" spans="1:14" x14ac:dyDescent="0.2">
      <c r="A2381" t="s">
        <v>59</v>
      </c>
      <c r="B2381" t="s">
        <v>1</v>
      </c>
      <c r="C2381">
        <v>1</v>
      </c>
      <c r="D2381">
        <v>5.7901103049516602E-2</v>
      </c>
      <c r="E2381">
        <f t="shared" si="149"/>
        <v>0.06</v>
      </c>
      <c r="F2381" t="s">
        <v>40</v>
      </c>
      <c r="G2381" t="s">
        <v>41</v>
      </c>
      <c r="N2381">
        <v>0</v>
      </c>
    </row>
    <row r="2382" spans="1:14" x14ac:dyDescent="0.2">
      <c r="A2382" t="s">
        <v>59</v>
      </c>
      <c r="B2382" t="s">
        <v>1</v>
      </c>
      <c r="C2382">
        <v>1</v>
      </c>
      <c r="D2382">
        <v>0.14579235017299599</v>
      </c>
      <c r="E2382">
        <f t="shared" si="149"/>
        <v>0.15</v>
      </c>
      <c r="F2382" t="s">
        <v>40</v>
      </c>
      <c r="G2382" t="s">
        <v>41</v>
      </c>
      <c r="N2382">
        <v>0</v>
      </c>
    </row>
    <row r="2383" spans="1:14" x14ac:dyDescent="0.2">
      <c r="A2383" t="s">
        <v>59</v>
      </c>
      <c r="B2383" t="s">
        <v>1</v>
      </c>
      <c r="C2383">
        <v>1</v>
      </c>
      <c r="D2383">
        <v>4.4095221906900399E-2</v>
      </c>
      <c r="E2383">
        <f t="shared" si="149"/>
        <v>0.04</v>
      </c>
      <c r="F2383" t="s">
        <v>40</v>
      </c>
      <c r="G2383" t="s">
        <v>41</v>
      </c>
      <c r="N2383">
        <v>0</v>
      </c>
    </row>
    <row r="2384" spans="1:14" x14ac:dyDescent="0.2">
      <c r="A2384" t="s">
        <v>59</v>
      </c>
      <c r="B2384" t="s">
        <v>1</v>
      </c>
      <c r="C2384">
        <v>1</v>
      </c>
      <c r="D2384">
        <v>0.13006004691123901</v>
      </c>
      <c r="E2384">
        <f t="shared" si="149"/>
        <v>0.13</v>
      </c>
      <c r="F2384" t="s">
        <v>40</v>
      </c>
      <c r="G2384" t="s">
        <v>41</v>
      </c>
      <c r="N2384">
        <v>0</v>
      </c>
    </row>
    <row r="2385" spans="1:14" x14ac:dyDescent="0.2">
      <c r="A2385" t="s">
        <v>59</v>
      </c>
      <c r="B2385" t="s">
        <v>1</v>
      </c>
      <c r="C2385">
        <v>1</v>
      </c>
      <c r="D2385">
        <v>0.24550138413906</v>
      </c>
      <c r="E2385">
        <f t="shared" si="149"/>
        <v>0.25</v>
      </c>
      <c r="F2385" t="s">
        <v>40</v>
      </c>
      <c r="G2385" t="s">
        <v>41</v>
      </c>
      <c r="N2385">
        <v>0</v>
      </c>
    </row>
    <row r="2386" spans="1:14" x14ac:dyDescent="0.2">
      <c r="A2386" t="s">
        <v>59</v>
      </c>
      <c r="B2386" t="s">
        <v>1</v>
      </c>
      <c r="C2386">
        <v>1</v>
      </c>
      <c r="D2386">
        <v>6.1557114124297999E-2</v>
      </c>
      <c r="E2386">
        <f t="shared" si="149"/>
        <v>0.06</v>
      </c>
      <c r="F2386" t="s">
        <v>40</v>
      </c>
      <c r="G2386" t="s">
        <v>41</v>
      </c>
      <c r="N2386">
        <v>0</v>
      </c>
    </row>
    <row r="2387" spans="1:14" x14ac:dyDescent="0.2">
      <c r="A2387" t="s">
        <v>59</v>
      </c>
      <c r="B2387" t="s">
        <v>1</v>
      </c>
      <c r="C2387">
        <v>1</v>
      </c>
      <c r="D2387">
        <v>0.128915160894393</v>
      </c>
      <c r="E2387">
        <f t="shared" si="149"/>
        <v>0.13</v>
      </c>
      <c r="F2387" t="s">
        <v>40</v>
      </c>
      <c r="G2387" t="s">
        <v>41</v>
      </c>
      <c r="N2387">
        <v>0</v>
      </c>
    </row>
    <row r="2388" spans="1:14" x14ac:dyDescent="0.2">
      <c r="A2388" t="s">
        <v>59</v>
      </c>
      <c r="B2388" t="s">
        <v>1</v>
      </c>
      <c r="C2388">
        <v>1</v>
      </c>
      <c r="D2388">
        <v>4.4437572360038702E-2</v>
      </c>
      <c r="E2388">
        <f t="shared" si="149"/>
        <v>0.04</v>
      </c>
      <c r="F2388" t="s">
        <v>40</v>
      </c>
      <c r="G2388" t="s">
        <v>41</v>
      </c>
      <c r="N2388">
        <v>0</v>
      </c>
    </row>
    <row r="2389" spans="1:14" x14ac:dyDescent="0.2">
      <c r="A2389" t="s">
        <v>59</v>
      </c>
      <c r="B2389" t="s">
        <v>1</v>
      </c>
      <c r="C2389">
        <v>1</v>
      </c>
      <c r="D2389">
        <v>0.16039721667766499</v>
      </c>
      <c r="E2389">
        <f t="shared" si="149"/>
        <v>0.16</v>
      </c>
      <c r="F2389" t="s">
        <v>40</v>
      </c>
      <c r="G2389" t="s">
        <v>41</v>
      </c>
      <c r="N2389">
        <v>0</v>
      </c>
    </row>
    <row r="2390" spans="1:14" x14ac:dyDescent="0.2">
      <c r="A2390" t="s">
        <v>59</v>
      </c>
      <c r="B2390" t="s">
        <v>1</v>
      </c>
      <c r="C2390">
        <v>1</v>
      </c>
      <c r="D2390">
        <v>0.16657772660255399</v>
      </c>
      <c r="E2390">
        <f t="shared" si="149"/>
        <v>0.17</v>
      </c>
      <c r="F2390" t="s">
        <v>40</v>
      </c>
      <c r="G2390" t="s">
        <v>41</v>
      </c>
      <c r="N2390">
        <v>0</v>
      </c>
    </row>
    <row r="2391" spans="1:14" x14ac:dyDescent="0.2">
      <c r="A2391" t="s">
        <v>59</v>
      </c>
      <c r="B2391" t="s">
        <v>1</v>
      </c>
      <c r="C2391">
        <v>1</v>
      </c>
      <c r="D2391">
        <v>9.3566626310348493E-3</v>
      </c>
      <c r="E2391">
        <f t="shared" si="149"/>
        <v>0.01</v>
      </c>
      <c r="F2391" t="s">
        <v>40</v>
      </c>
      <c r="G2391" t="s">
        <v>41</v>
      </c>
      <c r="N2391">
        <v>0</v>
      </c>
    </row>
    <row r="2392" spans="1:14" x14ac:dyDescent="0.2">
      <c r="A2392" t="s">
        <v>59</v>
      </c>
      <c r="B2392" t="s">
        <v>1</v>
      </c>
      <c r="C2392">
        <v>1</v>
      </c>
      <c r="D2392">
        <v>3.1955882906913702E-2</v>
      </c>
      <c r="E2392">
        <f t="shared" si="149"/>
        <v>0.03</v>
      </c>
      <c r="F2392" t="s">
        <v>40</v>
      </c>
      <c r="G2392" t="s">
        <v>41</v>
      </c>
      <c r="N2392">
        <v>0</v>
      </c>
    </row>
    <row r="2393" spans="1:14" x14ac:dyDescent="0.2">
      <c r="A2393" t="s">
        <v>59</v>
      </c>
      <c r="B2393" t="s">
        <v>1</v>
      </c>
      <c r="C2393">
        <v>1</v>
      </c>
      <c r="D2393">
        <v>0.20927175879478399</v>
      </c>
      <c r="E2393">
        <f t="shared" si="149"/>
        <v>0.21</v>
      </c>
      <c r="F2393" t="s">
        <v>40</v>
      </c>
      <c r="G2393" t="s">
        <v>41</v>
      </c>
      <c r="N2393">
        <v>0</v>
      </c>
    </row>
    <row r="2394" spans="1:14" x14ac:dyDescent="0.2">
      <c r="A2394" t="s">
        <v>59</v>
      </c>
      <c r="B2394" t="s">
        <v>1</v>
      </c>
      <c r="C2394">
        <v>1</v>
      </c>
      <c r="D2394">
        <v>0.11009126901626499</v>
      </c>
      <c r="E2394">
        <f t="shared" si="149"/>
        <v>0.11</v>
      </c>
      <c r="F2394" t="s">
        <v>40</v>
      </c>
      <c r="G2394" t="s">
        <v>41</v>
      </c>
      <c r="N2394">
        <v>0</v>
      </c>
    </row>
    <row r="2395" spans="1:14" x14ac:dyDescent="0.2">
      <c r="A2395" t="s">
        <v>59</v>
      </c>
      <c r="B2395" t="s">
        <v>1</v>
      </c>
      <c r="C2395">
        <v>1</v>
      </c>
      <c r="D2395">
        <v>2.6816383004188499E-2</v>
      </c>
      <c r="E2395">
        <f t="shared" si="149"/>
        <v>0.03</v>
      </c>
      <c r="F2395" t="s">
        <v>40</v>
      </c>
      <c r="G2395" t="s">
        <v>41</v>
      </c>
      <c r="N2395">
        <v>0</v>
      </c>
    </row>
    <row r="2396" spans="1:14" x14ac:dyDescent="0.2">
      <c r="A2396" t="s">
        <v>59</v>
      </c>
      <c r="B2396" t="s">
        <v>1</v>
      </c>
      <c r="C2396">
        <v>1</v>
      </c>
      <c r="D2396">
        <v>0.184777021408081</v>
      </c>
      <c r="E2396">
        <f t="shared" si="149"/>
        <v>0.18</v>
      </c>
      <c r="F2396" t="s">
        <v>40</v>
      </c>
      <c r="G2396" t="s">
        <v>41</v>
      </c>
      <c r="N2396">
        <v>0</v>
      </c>
    </row>
    <row r="2397" spans="1:14" x14ac:dyDescent="0.2">
      <c r="A2397" t="s">
        <v>59</v>
      </c>
      <c r="B2397" t="s">
        <v>1</v>
      </c>
      <c r="C2397">
        <v>1</v>
      </c>
      <c r="D2397">
        <v>4.8708990216255101E-3</v>
      </c>
      <c r="E2397">
        <f t="shared" si="149"/>
        <v>0</v>
      </c>
      <c r="F2397" t="s">
        <v>40</v>
      </c>
      <c r="G2397" t="s">
        <v>41</v>
      </c>
      <c r="N2397">
        <v>0</v>
      </c>
    </row>
    <row r="2398" spans="1:14" x14ac:dyDescent="0.2">
      <c r="A2398" t="s">
        <v>59</v>
      </c>
      <c r="B2398" t="s">
        <v>1</v>
      </c>
      <c r="C2398">
        <v>1</v>
      </c>
      <c r="D2398">
        <v>3.2900832593441003E-2</v>
      </c>
      <c r="E2398">
        <f t="shared" si="149"/>
        <v>0.03</v>
      </c>
      <c r="F2398" t="s">
        <v>40</v>
      </c>
      <c r="G2398" t="s">
        <v>41</v>
      </c>
      <c r="N2398">
        <v>0</v>
      </c>
    </row>
    <row r="2399" spans="1:14" x14ac:dyDescent="0.2">
      <c r="A2399" t="s">
        <v>59</v>
      </c>
      <c r="B2399" t="s">
        <v>1</v>
      </c>
      <c r="C2399">
        <v>1</v>
      </c>
      <c r="D2399">
        <v>0.40480682253837502</v>
      </c>
      <c r="E2399">
        <f t="shared" si="149"/>
        <v>0.4</v>
      </c>
      <c r="F2399" t="s">
        <v>40</v>
      </c>
      <c r="G2399" t="s">
        <v>41</v>
      </c>
      <c r="N2399">
        <v>0</v>
      </c>
    </row>
    <row r="2400" spans="1:14" x14ac:dyDescent="0.2">
      <c r="A2400" t="s">
        <v>59</v>
      </c>
      <c r="B2400" t="s">
        <v>1</v>
      </c>
      <c r="C2400">
        <v>1</v>
      </c>
      <c r="D2400">
        <v>0.11585871130228</v>
      </c>
      <c r="E2400">
        <f t="shared" si="149"/>
        <v>0.12</v>
      </c>
      <c r="F2400" t="s">
        <v>40</v>
      </c>
      <c r="G2400" t="s">
        <v>41</v>
      </c>
      <c r="N2400">
        <v>0</v>
      </c>
    </row>
    <row r="2401" spans="1:14" x14ac:dyDescent="0.2">
      <c r="A2401" t="s">
        <v>59</v>
      </c>
      <c r="B2401" t="s">
        <v>1</v>
      </c>
      <c r="C2401">
        <v>1</v>
      </c>
      <c r="D2401">
        <v>0.19416496157646099</v>
      </c>
      <c r="E2401">
        <f t="shared" si="149"/>
        <v>0.19</v>
      </c>
      <c r="F2401" t="s">
        <v>40</v>
      </c>
      <c r="G2401" t="s">
        <v>41</v>
      </c>
      <c r="N2401">
        <v>0</v>
      </c>
    </row>
    <row r="2402" spans="1:14" x14ac:dyDescent="0.2">
      <c r="A2402" t="s">
        <v>59</v>
      </c>
      <c r="B2402" t="s">
        <v>1</v>
      </c>
      <c r="C2402">
        <v>1</v>
      </c>
      <c r="D2402">
        <v>7.1578070521354606E-2</v>
      </c>
      <c r="E2402">
        <f t="shared" si="149"/>
        <v>7.0000000000000007E-2</v>
      </c>
      <c r="F2402" t="s">
        <v>40</v>
      </c>
      <c r="G2402" t="s">
        <v>41</v>
      </c>
      <c r="N2402">
        <v>0</v>
      </c>
    </row>
    <row r="2403" spans="1:14" x14ac:dyDescent="0.2">
      <c r="A2403" t="s">
        <v>59</v>
      </c>
      <c r="B2403" t="s">
        <v>1</v>
      </c>
      <c r="C2403">
        <v>1</v>
      </c>
      <c r="D2403">
        <v>1.1567088775336701E-2</v>
      </c>
      <c r="E2403">
        <f t="shared" si="149"/>
        <v>0.01</v>
      </c>
      <c r="F2403" t="s">
        <v>40</v>
      </c>
      <c r="G2403" t="s">
        <v>41</v>
      </c>
      <c r="N2403">
        <v>0</v>
      </c>
    </row>
    <row r="2404" spans="1:14" x14ac:dyDescent="0.2">
      <c r="A2404" t="s">
        <v>59</v>
      </c>
      <c r="B2404" t="s">
        <v>1</v>
      </c>
      <c r="C2404">
        <v>1</v>
      </c>
      <c r="D2404">
        <v>0.103685520589351</v>
      </c>
      <c r="E2404">
        <f t="shared" si="149"/>
        <v>0.1</v>
      </c>
      <c r="F2404" t="s">
        <v>40</v>
      </c>
      <c r="G2404" t="s">
        <v>41</v>
      </c>
      <c r="N2404">
        <v>0</v>
      </c>
    </row>
    <row r="2405" spans="1:14" x14ac:dyDescent="0.2">
      <c r="A2405" t="s">
        <v>59</v>
      </c>
      <c r="B2405" t="s">
        <v>1</v>
      </c>
      <c r="C2405">
        <v>1</v>
      </c>
      <c r="D2405">
        <v>7.7567011117935097E-2</v>
      </c>
      <c r="E2405">
        <f t="shared" si="149"/>
        <v>0.08</v>
      </c>
      <c r="F2405" t="s">
        <v>40</v>
      </c>
      <c r="G2405" t="s">
        <v>41</v>
      </c>
      <c r="N2405">
        <v>0</v>
      </c>
    </row>
    <row r="2406" spans="1:14" x14ac:dyDescent="0.2">
      <c r="A2406" t="s">
        <v>59</v>
      </c>
      <c r="B2406" t="s">
        <v>1</v>
      </c>
      <c r="C2406">
        <v>1</v>
      </c>
      <c r="D2406">
        <v>0.108952544629573</v>
      </c>
      <c r="E2406">
        <f t="shared" si="149"/>
        <v>0.11</v>
      </c>
      <c r="F2406" t="s">
        <v>40</v>
      </c>
      <c r="G2406" t="s">
        <v>41</v>
      </c>
      <c r="N2406">
        <v>0</v>
      </c>
    </row>
    <row r="2407" spans="1:14" x14ac:dyDescent="0.2">
      <c r="A2407" t="s">
        <v>59</v>
      </c>
      <c r="B2407" t="s">
        <v>1</v>
      </c>
      <c r="C2407">
        <v>1</v>
      </c>
      <c r="D2407">
        <v>0.12681597471237099</v>
      </c>
      <c r="E2407">
        <f t="shared" si="149"/>
        <v>0.13</v>
      </c>
      <c r="F2407" t="s">
        <v>40</v>
      </c>
      <c r="G2407" t="s">
        <v>41</v>
      </c>
      <c r="N2407">
        <v>0</v>
      </c>
    </row>
    <row r="2408" spans="1:14" x14ac:dyDescent="0.2">
      <c r="A2408" t="s">
        <v>59</v>
      </c>
      <c r="B2408" t="s">
        <v>1</v>
      </c>
      <c r="C2408">
        <v>1</v>
      </c>
      <c r="D2408">
        <v>6.2174718827009201E-2</v>
      </c>
      <c r="E2408">
        <f t="shared" si="149"/>
        <v>0.06</v>
      </c>
      <c r="F2408" t="s">
        <v>40</v>
      </c>
      <c r="G2408" t="s">
        <v>41</v>
      </c>
      <c r="N2408">
        <v>0</v>
      </c>
    </row>
    <row r="2409" spans="1:14" x14ac:dyDescent="0.2">
      <c r="A2409" t="s">
        <v>59</v>
      </c>
      <c r="B2409" t="s">
        <v>1</v>
      </c>
      <c r="C2409">
        <v>1</v>
      </c>
      <c r="D2409">
        <v>1.62516152858734</v>
      </c>
      <c r="E2409">
        <f t="shared" si="149"/>
        <v>1.63</v>
      </c>
      <c r="F2409" t="s">
        <v>40</v>
      </c>
      <c r="G2409" t="s">
        <v>41</v>
      </c>
      <c r="N2409">
        <v>0</v>
      </c>
    </row>
    <row r="2410" spans="1:14" x14ac:dyDescent="0.2">
      <c r="A2410" t="s">
        <v>59</v>
      </c>
      <c r="B2410" t="s">
        <v>1</v>
      </c>
      <c r="C2410">
        <v>1</v>
      </c>
      <c r="D2410">
        <v>5.9169640541076598</v>
      </c>
      <c r="E2410">
        <f t="shared" si="149"/>
        <v>5.92</v>
      </c>
      <c r="F2410" t="s">
        <v>40</v>
      </c>
      <c r="G2410" t="s">
        <v>41</v>
      </c>
      <c r="N2410">
        <v>0</v>
      </c>
    </row>
    <row r="2411" spans="1:14" x14ac:dyDescent="0.2">
      <c r="A2411" t="s">
        <v>59</v>
      </c>
      <c r="B2411" t="s">
        <v>1</v>
      </c>
      <c r="C2411">
        <v>1</v>
      </c>
      <c r="D2411">
        <v>0.25408586859702997</v>
      </c>
      <c r="E2411">
        <f t="shared" si="149"/>
        <v>0.25</v>
      </c>
      <c r="F2411" t="s">
        <v>40</v>
      </c>
      <c r="G2411" t="s">
        <v>41</v>
      </c>
      <c r="N2411">
        <v>0</v>
      </c>
    </row>
    <row r="2412" spans="1:14" x14ac:dyDescent="0.2">
      <c r="A2412" t="s">
        <v>59</v>
      </c>
      <c r="B2412" t="s">
        <v>1</v>
      </c>
      <c r="C2412">
        <v>1</v>
      </c>
      <c r="D2412">
        <v>0.30809357762336698</v>
      </c>
      <c r="E2412">
        <f t="shared" si="149"/>
        <v>0.31</v>
      </c>
      <c r="F2412" t="s">
        <v>40</v>
      </c>
      <c r="G2412" t="s">
        <v>41</v>
      </c>
      <c r="N2412">
        <v>0</v>
      </c>
    </row>
    <row r="2413" spans="1:14" x14ac:dyDescent="0.2">
      <c r="A2413" t="s">
        <v>59</v>
      </c>
      <c r="B2413" t="s">
        <v>1</v>
      </c>
      <c r="C2413">
        <v>1</v>
      </c>
      <c r="D2413">
        <v>0.235486164689064</v>
      </c>
      <c r="E2413">
        <f t="shared" si="149"/>
        <v>0.24</v>
      </c>
      <c r="F2413" t="s">
        <v>40</v>
      </c>
      <c r="G2413" t="s">
        <v>41</v>
      </c>
      <c r="N2413">
        <v>0</v>
      </c>
    </row>
    <row r="2414" spans="1:14" x14ac:dyDescent="0.2">
      <c r="A2414" t="s">
        <v>59</v>
      </c>
      <c r="B2414" t="s">
        <v>1</v>
      </c>
      <c r="C2414">
        <v>1</v>
      </c>
      <c r="D2414">
        <v>0.14904950559139199</v>
      </c>
      <c r="E2414">
        <f t="shared" si="149"/>
        <v>0.15</v>
      </c>
      <c r="F2414" t="s">
        <v>40</v>
      </c>
      <c r="G2414" t="s">
        <v>41</v>
      </c>
      <c r="N2414">
        <v>0</v>
      </c>
    </row>
    <row r="2415" spans="1:14" x14ac:dyDescent="0.2">
      <c r="A2415" t="s">
        <v>59</v>
      </c>
      <c r="B2415" t="s">
        <v>1</v>
      </c>
      <c r="C2415">
        <v>1</v>
      </c>
      <c r="D2415">
        <v>0.136115327477455</v>
      </c>
      <c r="E2415">
        <f t="shared" si="149"/>
        <v>0.14000000000000001</v>
      </c>
      <c r="F2415" t="s">
        <v>40</v>
      </c>
      <c r="G2415" t="s">
        <v>41</v>
      </c>
      <c r="N2415">
        <v>0</v>
      </c>
    </row>
    <row r="2416" spans="1:14" x14ac:dyDescent="0.2">
      <c r="A2416" t="s">
        <v>59</v>
      </c>
      <c r="B2416" t="s">
        <v>1</v>
      </c>
      <c r="C2416">
        <v>1</v>
      </c>
      <c r="D2416">
        <v>7.4982918798923395E-2</v>
      </c>
      <c r="E2416">
        <f t="shared" si="149"/>
        <v>7.0000000000000007E-2</v>
      </c>
      <c r="F2416" t="s">
        <v>40</v>
      </c>
      <c r="G2416" t="s">
        <v>41</v>
      </c>
      <c r="N2416">
        <v>0</v>
      </c>
    </row>
    <row r="2417" spans="1:14" x14ac:dyDescent="0.2">
      <c r="A2417" t="s">
        <v>59</v>
      </c>
      <c r="B2417" t="s">
        <v>1</v>
      </c>
      <c r="C2417">
        <v>1</v>
      </c>
      <c r="D2417">
        <v>0.76013624668121305</v>
      </c>
      <c r="E2417">
        <f t="shared" si="149"/>
        <v>0.76</v>
      </c>
      <c r="F2417" t="s">
        <v>40</v>
      </c>
      <c r="G2417" t="s">
        <v>41</v>
      </c>
      <c r="N2417">
        <v>0</v>
      </c>
    </row>
    <row r="2418" spans="1:14" x14ac:dyDescent="0.2">
      <c r="A2418" t="s">
        <v>59</v>
      </c>
      <c r="B2418" t="s">
        <v>1</v>
      </c>
      <c r="C2418">
        <v>1</v>
      </c>
      <c r="D2418">
        <v>2.13212585449218</v>
      </c>
      <c r="E2418">
        <f t="shared" si="149"/>
        <v>2.13</v>
      </c>
      <c r="F2418" t="s">
        <v>40</v>
      </c>
      <c r="G2418" t="s">
        <v>41</v>
      </c>
      <c r="N2418">
        <v>0</v>
      </c>
    </row>
    <row r="2419" spans="1:14" x14ac:dyDescent="0.2">
      <c r="A2419" t="s">
        <v>59</v>
      </c>
      <c r="B2419" t="s">
        <v>1</v>
      </c>
      <c r="C2419">
        <v>1</v>
      </c>
      <c r="D2419">
        <v>4.4480815529823303E-2</v>
      </c>
      <c r="E2419">
        <f t="shared" si="149"/>
        <v>0.04</v>
      </c>
      <c r="F2419" t="s">
        <v>40</v>
      </c>
      <c r="G2419" t="s">
        <v>41</v>
      </c>
      <c r="N2419">
        <v>0</v>
      </c>
    </row>
    <row r="2420" spans="1:14" x14ac:dyDescent="0.2">
      <c r="A2420" t="s">
        <v>59</v>
      </c>
      <c r="B2420" t="s">
        <v>1</v>
      </c>
      <c r="C2420">
        <v>1</v>
      </c>
      <c r="D2420">
        <v>1.6034148633479999E-2</v>
      </c>
      <c r="E2420">
        <f t="shared" si="149"/>
        <v>0.02</v>
      </c>
      <c r="F2420" t="s">
        <v>40</v>
      </c>
      <c r="G2420" t="s">
        <v>41</v>
      </c>
      <c r="N2420">
        <v>0</v>
      </c>
    </row>
    <row r="2421" spans="1:14" x14ac:dyDescent="0.2">
      <c r="A2421" t="s">
        <v>59</v>
      </c>
      <c r="B2421" t="s">
        <v>1</v>
      </c>
      <c r="C2421">
        <v>1</v>
      </c>
      <c r="D2421">
        <v>6.5331861376762307E-2</v>
      </c>
      <c r="E2421">
        <f t="shared" si="149"/>
        <v>7.0000000000000007E-2</v>
      </c>
      <c r="F2421" t="s">
        <v>40</v>
      </c>
      <c r="G2421" t="s">
        <v>41</v>
      </c>
      <c r="N2421">
        <v>0</v>
      </c>
    </row>
    <row r="2422" spans="1:14" x14ac:dyDescent="0.2">
      <c r="A2422" t="s">
        <v>59</v>
      </c>
      <c r="B2422" t="s">
        <v>1</v>
      </c>
      <c r="C2422">
        <v>1</v>
      </c>
      <c r="D2422">
        <v>8.1164781004190393E-3</v>
      </c>
      <c r="E2422">
        <f t="shared" si="149"/>
        <v>0.01</v>
      </c>
      <c r="F2422" t="s">
        <v>40</v>
      </c>
      <c r="G2422" t="s">
        <v>41</v>
      </c>
      <c r="N2422">
        <v>0</v>
      </c>
    </row>
    <row r="2423" spans="1:14" x14ac:dyDescent="0.2">
      <c r="A2423" t="s">
        <v>59</v>
      </c>
      <c r="B2423" t="s">
        <v>1</v>
      </c>
      <c r="C2423">
        <v>1</v>
      </c>
      <c r="D2423">
        <v>0.13963922858238201</v>
      </c>
      <c r="E2423">
        <f t="shared" si="149"/>
        <v>0.14000000000000001</v>
      </c>
      <c r="F2423" t="s">
        <v>40</v>
      </c>
      <c r="G2423" t="s">
        <v>41</v>
      </c>
      <c r="N2423">
        <v>0</v>
      </c>
    </row>
    <row r="2424" spans="1:14" x14ac:dyDescent="0.2">
      <c r="A2424" t="s">
        <v>59</v>
      </c>
      <c r="B2424" t="s">
        <v>1</v>
      </c>
      <c r="C2424">
        <v>1</v>
      </c>
      <c r="D2424">
        <v>5.4790772497653899E-2</v>
      </c>
      <c r="E2424">
        <f t="shared" si="149"/>
        <v>0.05</v>
      </c>
      <c r="F2424" t="s">
        <v>40</v>
      </c>
      <c r="G2424" t="s">
        <v>41</v>
      </c>
      <c r="N2424">
        <v>0</v>
      </c>
    </row>
    <row r="2425" spans="1:14" x14ac:dyDescent="0.2">
      <c r="A2425" t="s">
        <v>59</v>
      </c>
      <c r="B2425" t="s">
        <v>1</v>
      </c>
      <c r="C2425">
        <v>1</v>
      </c>
      <c r="D2425">
        <v>9.3643225729465401E-2</v>
      </c>
      <c r="E2425">
        <f t="shared" si="149"/>
        <v>0.09</v>
      </c>
      <c r="F2425" t="s">
        <v>40</v>
      </c>
      <c r="G2425" t="s">
        <v>41</v>
      </c>
      <c r="N2425">
        <v>0</v>
      </c>
    </row>
    <row r="2426" spans="1:14" x14ac:dyDescent="0.2">
      <c r="A2426" t="s">
        <v>59</v>
      </c>
      <c r="B2426" t="s">
        <v>1</v>
      </c>
      <c r="C2426">
        <v>1</v>
      </c>
      <c r="D2426">
        <v>3.5708606243133503E-2</v>
      </c>
      <c r="E2426">
        <f t="shared" si="149"/>
        <v>0.04</v>
      </c>
      <c r="F2426" t="s">
        <v>40</v>
      </c>
      <c r="G2426" t="s">
        <v>41</v>
      </c>
      <c r="N2426">
        <v>0</v>
      </c>
    </row>
    <row r="2427" spans="1:14" x14ac:dyDescent="0.2">
      <c r="A2427" t="s">
        <v>59</v>
      </c>
      <c r="B2427" t="s">
        <v>1</v>
      </c>
      <c r="C2427">
        <v>1</v>
      </c>
      <c r="D2427">
        <v>0.118593297898769</v>
      </c>
      <c r="E2427">
        <f t="shared" si="149"/>
        <v>0.12</v>
      </c>
      <c r="F2427" t="s">
        <v>40</v>
      </c>
      <c r="G2427" t="s">
        <v>41</v>
      </c>
      <c r="N2427">
        <v>0</v>
      </c>
    </row>
    <row r="2428" spans="1:14" x14ac:dyDescent="0.2">
      <c r="A2428" t="s">
        <v>59</v>
      </c>
      <c r="B2428" t="s">
        <v>1</v>
      </c>
      <c r="C2428">
        <v>1</v>
      </c>
      <c r="D2428">
        <v>0.113324835896492</v>
      </c>
      <c r="E2428">
        <f t="shared" si="149"/>
        <v>0.11</v>
      </c>
      <c r="F2428" t="s">
        <v>40</v>
      </c>
      <c r="G2428" t="s">
        <v>41</v>
      </c>
      <c r="N2428">
        <v>0</v>
      </c>
    </row>
    <row r="2429" spans="1:14" x14ac:dyDescent="0.2">
      <c r="A2429" t="s">
        <v>59</v>
      </c>
      <c r="B2429" t="s">
        <v>1</v>
      </c>
      <c r="C2429">
        <v>1</v>
      </c>
      <c r="D2429">
        <v>8.4109529852867099E-2</v>
      </c>
      <c r="E2429">
        <f t="shared" si="149"/>
        <v>0.08</v>
      </c>
      <c r="F2429" t="s">
        <v>40</v>
      </c>
      <c r="G2429" t="s">
        <v>41</v>
      </c>
      <c r="N2429">
        <v>0</v>
      </c>
    </row>
    <row r="2430" spans="1:14" x14ac:dyDescent="0.2">
      <c r="A2430" t="s">
        <v>59</v>
      </c>
      <c r="B2430" t="s">
        <v>1</v>
      </c>
      <c r="C2430">
        <v>1</v>
      </c>
      <c r="D2430">
        <v>8.3780102431774098E-2</v>
      </c>
      <c r="E2430">
        <f t="shared" si="149"/>
        <v>0.08</v>
      </c>
      <c r="F2430" t="s">
        <v>40</v>
      </c>
      <c r="G2430" t="s">
        <v>41</v>
      </c>
      <c r="N2430">
        <v>0</v>
      </c>
    </row>
    <row r="2431" spans="1:14" x14ac:dyDescent="0.2">
      <c r="A2431" t="s">
        <v>59</v>
      </c>
      <c r="B2431" t="s">
        <v>1</v>
      </c>
      <c r="C2431">
        <v>1</v>
      </c>
      <c r="D2431">
        <v>0.119293265044689</v>
      </c>
      <c r="E2431">
        <f t="shared" si="149"/>
        <v>0.12</v>
      </c>
      <c r="F2431" t="s">
        <v>40</v>
      </c>
      <c r="G2431" t="s">
        <v>41</v>
      </c>
      <c r="N2431">
        <v>0</v>
      </c>
    </row>
    <row r="2432" spans="1:14" x14ac:dyDescent="0.2">
      <c r="A2432" t="s">
        <v>59</v>
      </c>
      <c r="B2432" t="s">
        <v>1</v>
      </c>
      <c r="C2432">
        <v>1</v>
      </c>
      <c r="D2432">
        <v>0.28223091363906799</v>
      </c>
      <c r="E2432">
        <f t="shared" si="149"/>
        <v>0.28000000000000003</v>
      </c>
      <c r="F2432" t="s">
        <v>40</v>
      </c>
      <c r="G2432" t="s">
        <v>41</v>
      </c>
      <c r="N2432">
        <v>0</v>
      </c>
    </row>
    <row r="2433" spans="1:14" x14ac:dyDescent="0.2">
      <c r="A2433" t="s">
        <v>59</v>
      </c>
      <c r="B2433" t="s">
        <v>1</v>
      </c>
      <c r="C2433">
        <v>1</v>
      </c>
      <c r="D2433">
        <v>0.21583178639411901</v>
      </c>
      <c r="E2433">
        <f t="shared" si="149"/>
        <v>0.22</v>
      </c>
      <c r="F2433" t="s">
        <v>40</v>
      </c>
      <c r="G2433" t="s">
        <v>41</v>
      </c>
      <c r="N2433">
        <v>0</v>
      </c>
    </row>
    <row r="2434" spans="1:14" x14ac:dyDescent="0.2">
      <c r="A2434" t="s">
        <v>59</v>
      </c>
      <c r="B2434" t="s">
        <v>1</v>
      </c>
      <c r="C2434">
        <v>1</v>
      </c>
      <c r="D2434">
        <v>1.19961695745587E-2</v>
      </c>
      <c r="E2434">
        <f t="shared" ref="E2434:E2497" si="150">ROUND(D2434, 2)</f>
        <v>0.01</v>
      </c>
      <c r="F2434" t="s">
        <v>40</v>
      </c>
      <c r="G2434" t="s">
        <v>41</v>
      </c>
      <c r="N2434">
        <v>0</v>
      </c>
    </row>
    <row r="2435" spans="1:14" x14ac:dyDescent="0.2">
      <c r="A2435" t="s">
        <v>59</v>
      </c>
      <c r="B2435" t="s">
        <v>1</v>
      </c>
      <c r="C2435">
        <v>1</v>
      </c>
      <c r="D2435">
        <v>1.45296035334467E-2</v>
      </c>
      <c r="E2435">
        <f t="shared" si="150"/>
        <v>0.01</v>
      </c>
      <c r="F2435" t="s">
        <v>40</v>
      </c>
      <c r="G2435" t="s">
        <v>41</v>
      </c>
      <c r="N2435">
        <v>0</v>
      </c>
    </row>
    <row r="2436" spans="1:14" x14ac:dyDescent="0.2">
      <c r="A2436" t="s">
        <v>59</v>
      </c>
      <c r="B2436" t="s">
        <v>1</v>
      </c>
      <c r="C2436">
        <v>1</v>
      </c>
      <c r="D2436">
        <v>9.3846693634986794E-2</v>
      </c>
      <c r="E2436">
        <f t="shared" si="150"/>
        <v>0.09</v>
      </c>
      <c r="F2436" t="s">
        <v>40</v>
      </c>
      <c r="G2436" t="s">
        <v>41</v>
      </c>
      <c r="N2436">
        <v>0</v>
      </c>
    </row>
    <row r="2437" spans="1:14" x14ac:dyDescent="0.2">
      <c r="A2437" t="s">
        <v>59</v>
      </c>
      <c r="B2437" t="s">
        <v>1</v>
      </c>
      <c r="C2437">
        <v>1</v>
      </c>
      <c r="D2437">
        <v>1.0039223358035001E-2</v>
      </c>
      <c r="E2437">
        <f t="shared" si="150"/>
        <v>0.01</v>
      </c>
      <c r="F2437" t="s">
        <v>40</v>
      </c>
      <c r="G2437" t="s">
        <v>41</v>
      </c>
      <c r="N2437">
        <v>0</v>
      </c>
    </row>
    <row r="2438" spans="1:14" x14ac:dyDescent="0.2">
      <c r="A2438" t="s">
        <v>59</v>
      </c>
      <c r="B2438" t="s">
        <v>1</v>
      </c>
      <c r="C2438">
        <v>1</v>
      </c>
      <c r="D2438">
        <v>0.53064465522766102</v>
      </c>
      <c r="E2438">
        <f t="shared" si="150"/>
        <v>0.53</v>
      </c>
      <c r="F2438" t="s">
        <v>40</v>
      </c>
      <c r="G2438" t="s">
        <v>41</v>
      </c>
      <c r="N2438">
        <v>0</v>
      </c>
    </row>
    <row r="2439" spans="1:14" x14ac:dyDescent="0.2">
      <c r="A2439" t="s">
        <v>59</v>
      </c>
      <c r="B2439" t="s">
        <v>1</v>
      </c>
      <c r="C2439">
        <v>1</v>
      </c>
      <c r="D2439">
        <v>5.0387155264615999E-2</v>
      </c>
      <c r="E2439">
        <f t="shared" si="150"/>
        <v>0.05</v>
      </c>
      <c r="F2439" t="s">
        <v>40</v>
      </c>
      <c r="G2439" t="s">
        <v>41</v>
      </c>
      <c r="N2439">
        <v>0</v>
      </c>
    </row>
    <row r="2440" spans="1:14" x14ac:dyDescent="0.2">
      <c r="A2440" t="s">
        <v>59</v>
      </c>
      <c r="B2440" t="s">
        <v>1</v>
      </c>
      <c r="C2440">
        <v>1</v>
      </c>
      <c r="D2440">
        <v>7.8527489677071502E-3</v>
      </c>
      <c r="E2440">
        <f t="shared" si="150"/>
        <v>0.01</v>
      </c>
      <c r="F2440" t="s">
        <v>40</v>
      </c>
      <c r="G2440" t="s">
        <v>41</v>
      </c>
      <c r="N2440">
        <v>0</v>
      </c>
    </row>
    <row r="2441" spans="1:14" x14ac:dyDescent="0.2">
      <c r="A2441" t="s">
        <v>59</v>
      </c>
      <c r="B2441" t="s">
        <v>1</v>
      </c>
      <c r="C2441">
        <v>1</v>
      </c>
      <c r="D2441">
        <v>0.46728342771530101</v>
      </c>
      <c r="E2441">
        <f t="shared" si="150"/>
        <v>0.47</v>
      </c>
      <c r="F2441" t="s">
        <v>40</v>
      </c>
      <c r="G2441" t="s">
        <v>41</v>
      </c>
      <c r="N2441">
        <v>0</v>
      </c>
    </row>
    <row r="2442" spans="1:14" x14ac:dyDescent="0.2">
      <c r="A2442" t="s">
        <v>59</v>
      </c>
      <c r="B2442" t="s">
        <v>1</v>
      </c>
      <c r="C2442">
        <v>1</v>
      </c>
      <c r="D2442">
        <v>4.9416411668062203E-2</v>
      </c>
      <c r="E2442">
        <f t="shared" si="150"/>
        <v>0.05</v>
      </c>
      <c r="F2442" t="s">
        <v>40</v>
      </c>
      <c r="G2442" t="s">
        <v>41</v>
      </c>
      <c r="N2442">
        <v>0</v>
      </c>
    </row>
    <row r="2443" spans="1:14" x14ac:dyDescent="0.2">
      <c r="A2443" t="s">
        <v>59</v>
      </c>
      <c r="B2443" t="s">
        <v>1</v>
      </c>
      <c r="C2443">
        <v>1</v>
      </c>
      <c r="D2443">
        <v>3.3877663314342499E-2</v>
      </c>
      <c r="E2443">
        <f t="shared" si="150"/>
        <v>0.03</v>
      </c>
      <c r="F2443" t="s">
        <v>40</v>
      </c>
      <c r="G2443" t="s">
        <v>41</v>
      </c>
      <c r="N2443">
        <v>0</v>
      </c>
    </row>
    <row r="2444" spans="1:14" x14ac:dyDescent="0.2">
      <c r="A2444" t="s">
        <v>59</v>
      </c>
      <c r="B2444" t="s">
        <v>1</v>
      </c>
      <c r="C2444">
        <v>1</v>
      </c>
      <c r="D2444">
        <v>0.116286553442478</v>
      </c>
      <c r="E2444">
        <f t="shared" si="150"/>
        <v>0.12</v>
      </c>
      <c r="F2444" t="s">
        <v>40</v>
      </c>
      <c r="G2444" t="s">
        <v>41</v>
      </c>
      <c r="N2444">
        <v>0</v>
      </c>
    </row>
    <row r="2445" spans="1:14" x14ac:dyDescent="0.2">
      <c r="A2445" t="s">
        <v>59</v>
      </c>
      <c r="B2445" t="s">
        <v>1</v>
      </c>
      <c r="C2445">
        <v>1</v>
      </c>
      <c r="D2445">
        <v>9.4123013317584894E-2</v>
      </c>
      <c r="E2445">
        <f t="shared" si="150"/>
        <v>0.09</v>
      </c>
      <c r="F2445" t="s">
        <v>40</v>
      </c>
      <c r="G2445" t="s">
        <v>41</v>
      </c>
      <c r="N2445">
        <v>0</v>
      </c>
    </row>
    <row r="2446" spans="1:14" x14ac:dyDescent="0.2">
      <c r="A2446" t="s">
        <v>59</v>
      </c>
      <c r="B2446" t="s">
        <v>1</v>
      </c>
      <c r="C2446">
        <v>1</v>
      </c>
      <c r="D2446">
        <v>0.53049761056900002</v>
      </c>
      <c r="E2446">
        <f t="shared" si="150"/>
        <v>0.53</v>
      </c>
      <c r="F2446" t="s">
        <v>40</v>
      </c>
      <c r="G2446" t="s">
        <v>41</v>
      </c>
      <c r="N2446">
        <v>0</v>
      </c>
    </row>
    <row r="2447" spans="1:14" x14ac:dyDescent="0.2">
      <c r="A2447" t="s">
        <v>59</v>
      </c>
      <c r="B2447" t="s">
        <v>1</v>
      </c>
      <c r="C2447">
        <v>1</v>
      </c>
      <c r="D2447">
        <v>0.20765997469425199</v>
      </c>
      <c r="E2447">
        <f t="shared" si="150"/>
        <v>0.21</v>
      </c>
      <c r="F2447" t="s">
        <v>40</v>
      </c>
      <c r="G2447" t="s">
        <v>41</v>
      </c>
      <c r="N2447">
        <v>0</v>
      </c>
    </row>
    <row r="2448" spans="1:14" x14ac:dyDescent="0.2">
      <c r="A2448" t="s">
        <v>59</v>
      </c>
      <c r="B2448" t="s">
        <v>1</v>
      </c>
      <c r="C2448">
        <v>1</v>
      </c>
      <c r="D2448">
        <v>0.174731969833374</v>
      </c>
      <c r="E2448">
        <f t="shared" si="150"/>
        <v>0.17</v>
      </c>
      <c r="F2448" t="s">
        <v>40</v>
      </c>
      <c r="G2448" t="s">
        <v>41</v>
      </c>
      <c r="N2448">
        <v>0</v>
      </c>
    </row>
    <row r="2449" spans="1:17" x14ac:dyDescent="0.2">
      <c r="A2449" t="s">
        <v>59</v>
      </c>
      <c r="B2449" t="s">
        <v>1</v>
      </c>
      <c r="C2449">
        <v>1</v>
      </c>
      <c r="D2449">
        <v>0.265873312950134</v>
      </c>
      <c r="E2449">
        <f t="shared" si="150"/>
        <v>0.27</v>
      </c>
      <c r="F2449" t="s">
        <v>40</v>
      </c>
      <c r="G2449" t="s">
        <v>41</v>
      </c>
      <c r="N2449">
        <v>0</v>
      </c>
    </row>
    <row r="2450" spans="1:17" x14ac:dyDescent="0.2">
      <c r="A2450" t="s">
        <v>59</v>
      </c>
      <c r="B2450" t="s">
        <v>1</v>
      </c>
      <c r="C2450">
        <v>1</v>
      </c>
      <c r="D2450">
        <v>0.248091325163841</v>
      </c>
      <c r="E2450">
        <f t="shared" si="150"/>
        <v>0.25</v>
      </c>
      <c r="F2450" t="s">
        <v>40</v>
      </c>
      <c r="G2450" t="s">
        <v>41</v>
      </c>
      <c r="N2450">
        <v>0</v>
      </c>
    </row>
    <row r="2451" spans="1:17" x14ac:dyDescent="0.2">
      <c r="A2451" t="s">
        <v>59</v>
      </c>
      <c r="B2451" t="s">
        <v>1</v>
      </c>
      <c r="C2451">
        <v>1</v>
      </c>
      <c r="D2451">
        <v>0.16679143905639601</v>
      </c>
      <c r="E2451">
        <f t="shared" si="150"/>
        <v>0.17</v>
      </c>
      <c r="F2451" t="s">
        <v>40</v>
      </c>
      <c r="G2451" t="s">
        <v>41</v>
      </c>
      <c r="N2451">
        <v>0</v>
      </c>
    </row>
    <row r="2452" spans="1:17" x14ac:dyDescent="0.2">
      <c r="A2452" t="s">
        <v>59</v>
      </c>
      <c r="B2452" t="s">
        <v>1</v>
      </c>
      <c r="C2452">
        <v>1</v>
      </c>
      <c r="D2452">
        <v>6.3974976539611803E-2</v>
      </c>
      <c r="E2452">
        <f t="shared" si="150"/>
        <v>0.06</v>
      </c>
      <c r="F2452" t="s">
        <v>40</v>
      </c>
      <c r="G2452" t="s">
        <v>41</v>
      </c>
      <c r="N2452">
        <v>0</v>
      </c>
    </row>
    <row r="2453" spans="1:17" x14ac:dyDescent="0.2">
      <c r="A2453" t="s">
        <v>59</v>
      </c>
      <c r="B2453" t="s">
        <v>1</v>
      </c>
      <c r="C2453">
        <v>1</v>
      </c>
      <c r="D2453">
        <v>0.21598641574382699</v>
      </c>
      <c r="E2453">
        <f t="shared" si="150"/>
        <v>0.22</v>
      </c>
      <c r="F2453" t="s">
        <v>40</v>
      </c>
      <c r="G2453" t="s">
        <v>41</v>
      </c>
      <c r="N2453">
        <v>0</v>
      </c>
    </row>
    <row r="2454" spans="1:17" x14ac:dyDescent="0.2">
      <c r="A2454" t="s">
        <v>59</v>
      </c>
      <c r="B2454" t="s">
        <v>1</v>
      </c>
      <c r="C2454">
        <v>1</v>
      </c>
      <c r="D2454">
        <v>7.25406175479292E-3</v>
      </c>
      <c r="E2454">
        <f t="shared" si="150"/>
        <v>0.01</v>
      </c>
      <c r="F2454" t="s">
        <v>40</v>
      </c>
      <c r="G2454" t="s">
        <v>41</v>
      </c>
      <c r="N2454">
        <v>0</v>
      </c>
    </row>
    <row r="2455" spans="1:17" x14ac:dyDescent="0.2">
      <c r="A2455" t="s">
        <v>59</v>
      </c>
      <c r="B2455" t="s">
        <v>1</v>
      </c>
      <c r="C2455">
        <v>1</v>
      </c>
      <c r="D2455">
        <v>0.15425847470760301</v>
      </c>
      <c r="E2455">
        <f t="shared" si="150"/>
        <v>0.15</v>
      </c>
      <c r="F2455" t="s">
        <v>40</v>
      </c>
      <c r="G2455" t="s">
        <v>41</v>
      </c>
      <c r="N2455">
        <v>0</v>
      </c>
    </row>
    <row r="2456" spans="1:17" x14ac:dyDescent="0.2">
      <c r="A2456" t="s">
        <v>59</v>
      </c>
      <c r="B2456" t="s">
        <v>1</v>
      </c>
      <c r="C2456">
        <v>1</v>
      </c>
      <c r="D2456">
        <v>6.80058673024177E-2</v>
      </c>
      <c r="E2456">
        <f t="shared" si="150"/>
        <v>7.0000000000000007E-2</v>
      </c>
      <c r="F2456" t="s">
        <v>40</v>
      </c>
      <c r="G2456" t="s">
        <v>41</v>
      </c>
      <c r="N2456">
        <v>0</v>
      </c>
    </row>
    <row r="2457" spans="1:17" x14ac:dyDescent="0.2">
      <c r="A2457" t="s">
        <v>59</v>
      </c>
      <c r="B2457" t="s">
        <v>1</v>
      </c>
      <c r="C2457">
        <v>1</v>
      </c>
      <c r="D2457">
        <v>0.108714662492275</v>
      </c>
      <c r="E2457">
        <f t="shared" si="150"/>
        <v>0.11</v>
      </c>
      <c r="F2457" t="s">
        <v>40</v>
      </c>
      <c r="G2457" t="s">
        <v>41</v>
      </c>
      <c r="N2457">
        <v>0</v>
      </c>
    </row>
    <row r="2458" spans="1:17" x14ac:dyDescent="0.2">
      <c r="A2458" t="s">
        <v>59</v>
      </c>
      <c r="B2458" t="s">
        <v>1</v>
      </c>
      <c r="C2458">
        <v>1</v>
      </c>
      <c r="D2458">
        <v>1.39516294002532E-2</v>
      </c>
      <c r="E2458">
        <f t="shared" si="150"/>
        <v>0.01</v>
      </c>
      <c r="F2458" t="s">
        <v>40</v>
      </c>
      <c r="G2458" t="s">
        <v>41</v>
      </c>
      <c r="N2458">
        <v>0</v>
      </c>
    </row>
    <row r="2459" spans="1:17" x14ac:dyDescent="0.2">
      <c r="A2459" t="s">
        <v>59</v>
      </c>
      <c r="B2459" t="s">
        <v>1</v>
      </c>
      <c r="C2459">
        <v>1</v>
      </c>
      <c r="D2459">
        <v>3.73394675552845E-2</v>
      </c>
      <c r="E2459">
        <f t="shared" si="150"/>
        <v>0.04</v>
      </c>
      <c r="F2459" t="s">
        <v>40</v>
      </c>
      <c r="G2459" t="s">
        <v>41</v>
      </c>
      <c r="N2459">
        <v>0</v>
      </c>
    </row>
    <row r="2460" spans="1:17" x14ac:dyDescent="0.2">
      <c r="A2460" t="s">
        <v>59</v>
      </c>
      <c r="B2460" t="s">
        <v>1</v>
      </c>
      <c r="C2460">
        <v>1</v>
      </c>
      <c r="D2460">
        <v>2.0478295162320099E-2</v>
      </c>
      <c r="E2460">
        <f t="shared" si="150"/>
        <v>0.02</v>
      </c>
      <c r="F2460" t="s">
        <v>40</v>
      </c>
      <c r="G2460" t="s">
        <v>41</v>
      </c>
      <c r="N2460">
        <v>0</v>
      </c>
    </row>
    <row r="2461" spans="1:17" x14ac:dyDescent="0.2">
      <c r="A2461" t="s">
        <v>59</v>
      </c>
      <c r="B2461" t="s">
        <v>1</v>
      </c>
      <c r="C2461">
        <v>1</v>
      </c>
      <c r="D2461">
        <v>0.12394393235445</v>
      </c>
      <c r="E2461">
        <f t="shared" si="150"/>
        <v>0.12</v>
      </c>
      <c r="F2461" t="s">
        <v>40</v>
      </c>
      <c r="G2461" t="s">
        <v>41</v>
      </c>
      <c r="N2461">
        <v>0</v>
      </c>
    </row>
    <row r="2462" spans="1:17" x14ac:dyDescent="0.2">
      <c r="A2462" t="s">
        <v>59</v>
      </c>
      <c r="B2462" t="s">
        <v>1</v>
      </c>
      <c r="C2462">
        <v>1</v>
      </c>
      <c r="D2462">
        <v>1.1282961815595601E-2</v>
      </c>
      <c r="E2462">
        <f t="shared" si="150"/>
        <v>0.01</v>
      </c>
      <c r="F2462" t="s">
        <v>40</v>
      </c>
      <c r="G2462" t="s">
        <v>41</v>
      </c>
      <c r="N2462">
        <v>0</v>
      </c>
    </row>
    <row r="2463" spans="1:17" x14ac:dyDescent="0.2">
      <c r="A2463" t="s">
        <v>59</v>
      </c>
      <c r="B2463" t="s">
        <v>1</v>
      </c>
      <c r="C2463">
        <v>1</v>
      </c>
      <c r="D2463">
        <v>7.2808116674423204E-2</v>
      </c>
      <c r="E2463">
        <f t="shared" si="150"/>
        <v>7.0000000000000007E-2</v>
      </c>
      <c r="F2463" t="s">
        <v>40</v>
      </c>
      <c r="G2463" t="s">
        <v>41</v>
      </c>
      <c r="N2463">
        <v>0</v>
      </c>
    </row>
    <row r="2464" spans="1:17" x14ac:dyDescent="0.2">
      <c r="A2464" t="s">
        <v>1</v>
      </c>
      <c r="B2464" t="s">
        <v>1</v>
      </c>
      <c r="C2464">
        <v>0</v>
      </c>
      <c r="D2464">
        <v>0</v>
      </c>
      <c r="E2464">
        <f t="shared" si="150"/>
        <v>0</v>
      </c>
      <c r="F2464" t="s">
        <v>40</v>
      </c>
      <c r="G2464" t="s">
        <v>41</v>
      </c>
      <c r="K2464">
        <v>27.926952252846799</v>
      </c>
      <c r="M2464">
        <v>27.926952252846799</v>
      </c>
      <c r="O2464">
        <f t="shared" ref="O2464:O2495" si="151">IF(ISERROR(AVERAGE(H2464,K2464)), "", AVERAGE(H2464,K2464))</f>
        <v>27.926952252846799</v>
      </c>
      <c r="P2464" t="str">
        <f t="shared" ref="P2464:P2495" si="152">IF(ISERROR(AVERAGE(I2464,L2464)), "", AVERAGE(I2464,L2464))</f>
        <v/>
      </c>
      <c r="Q2464">
        <f t="shared" ref="Q2464:Q2495" si="153">IF(ISERROR(AVERAGE(J2464,M2464)), "", AVERAGE(J2464,M2464))</f>
        <v>27.926952252846799</v>
      </c>
    </row>
    <row r="2465" spans="1:17" x14ac:dyDescent="0.2">
      <c r="A2465" t="s">
        <v>1</v>
      </c>
      <c r="B2465" t="s">
        <v>1</v>
      </c>
      <c r="C2465">
        <v>0</v>
      </c>
      <c r="D2465">
        <v>0</v>
      </c>
      <c r="E2465">
        <f t="shared" si="150"/>
        <v>0</v>
      </c>
      <c r="F2465" t="s">
        <v>40</v>
      </c>
      <c r="G2465" t="s">
        <v>41</v>
      </c>
      <c r="K2465">
        <v>31.325220508629101</v>
      </c>
      <c r="M2465">
        <v>31.325220508629101</v>
      </c>
      <c r="O2465">
        <f t="shared" si="151"/>
        <v>31.325220508629101</v>
      </c>
      <c r="P2465" t="str">
        <f t="shared" si="152"/>
        <v/>
      </c>
      <c r="Q2465">
        <f t="shared" si="153"/>
        <v>31.325220508629101</v>
      </c>
    </row>
    <row r="2466" spans="1:17" x14ac:dyDescent="0.2">
      <c r="A2466" t="s">
        <v>1</v>
      </c>
      <c r="B2466" t="s">
        <v>1</v>
      </c>
      <c r="C2466">
        <v>0</v>
      </c>
      <c r="D2466">
        <v>0</v>
      </c>
      <c r="E2466">
        <f t="shared" si="150"/>
        <v>0</v>
      </c>
      <c r="F2466" t="s">
        <v>40</v>
      </c>
      <c r="G2466" t="s">
        <v>41</v>
      </c>
      <c r="K2466">
        <v>32.415967597580597</v>
      </c>
      <c r="M2466">
        <v>32.415967597580597</v>
      </c>
      <c r="O2466">
        <f t="shared" si="151"/>
        <v>32.415967597580597</v>
      </c>
      <c r="P2466" t="str">
        <f t="shared" si="152"/>
        <v/>
      </c>
      <c r="Q2466">
        <f t="shared" si="153"/>
        <v>32.415967597580597</v>
      </c>
    </row>
    <row r="2467" spans="1:17" x14ac:dyDescent="0.2">
      <c r="A2467" t="s">
        <v>1</v>
      </c>
      <c r="B2467" t="s">
        <v>1</v>
      </c>
      <c r="C2467">
        <v>0</v>
      </c>
      <c r="D2467">
        <v>0</v>
      </c>
      <c r="E2467">
        <f t="shared" si="150"/>
        <v>0</v>
      </c>
      <c r="F2467" t="s">
        <v>40</v>
      </c>
      <c r="G2467" t="s">
        <v>41</v>
      </c>
      <c r="K2467">
        <v>33.370536573968103</v>
      </c>
      <c r="M2467">
        <v>33.370536573968103</v>
      </c>
      <c r="O2467">
        <f t="shared" si="151"/>
        <v>33.370536573968103</v>
      </c>
      <c r="P2467" t="str">
        <f t="shared" si="152"/>
        <v/>
      </c>
      <c r="Q2467">
        <f t="shared" si="153"/>
        <v>33.370536573968103</v>
      </c>
    </row>
    <row r="2468" spans="1:17" x14ac:dyDescent="0.2">
      <c r="A2468" t="s">
        <v>1</v>
      </c>
      <c r="B2468" t="s">
        <v>1</v>
      </c>
      <c r="C2468">
        <v>0</v>
      </c>
      <c r="D2468">
        <v>0</v>
      </c>
      <c r="E2468">
        <f t="shared" si="150"/>
        <v>0</v>
      </c>
      <c r="F2468" t="s">
        <v>40</v>
      </c>
      <c r="G2468" t="s">
        <v>41</v>
      </c>
      <c r="K2468">
        <v>30.557676103281899</v>
      </c>
      <c r="M2468">
        <v>30.557676103281899</v>
      </c>
      <c r="O2468">
        <f t="shared" si="151"/>
        <v>30.557676103281899</v>
      </c>
      <c r="P2468" t="str">
        <f t="shared" si="152"/>
        <v/>
      </c>
      <c r="Q2468">
        <f t="shared" si="153"/>
        <v>30.557676103281899</v>
      </c>
    </row>
    <row r="2469" spans="1:17" x14ac:dyDescent="0.2">
      <c r="A2469" t="s">
        <v>1</v>
      </c>
      <c r="B2469" t="s">
        <v>1</v>
      </c>
      <c r="C2469">
        <v>0</v>
      </c>
      <c r="D2469">
        <v>0</v>
      </c>
      <c r="E2469">
        <f t="shared" si="150"/>
        <v>0</v>
      </c>
      <c r="F2469" t="s">
        <v>40</v>
      </c>
      <c r="G2469" t="s">
        <v>41</v>
      </c>
      <c r="K2469">
        <v>38.936801813811698</v>
      </c>
      <c r="M2469">
        <v>38.936801813811698</v>
      </c>
      <c r="O2469">
        <f t="shared" si="151"/>
        <v>38.936801813811698</v>
      </c>
      <c r="P2469" t="str">
        <f t="shared" si="152"/>
        <v/>
      </c>
      <c r="Q2469">
        <f t="shared" si="153"/>
        <v>38.936801813811698</v>
      </c>
    </row>
    <row r="2470" spans="1:17" x14ac:dyDescent="0.2">
      <c r="A2470" t="s">
        <v>1</v>
      </c>
      <c r="B2470" t="s">
        <v>1</v>
      </c>
      <c r="C2470">
        <v>0</v>
      </c>
      <c r="D2470">
        <v>0</v>
      </c>
      <c r="E2470">
        <f t="shared" si="150"/>
        <v>0</v>
      </c>
      <c r="F2470" t="s">
        <v>40</v>
      </c>
      <c r="G2470" t="s">
        <v>41</v>
      </c>
      <c r="K2470">
        <v>36.2931664986314</v>
      </c>
      <c r="M2470">
        <v>36.2931664986314</v>
      </c>
      <c r="O2470">
        <f t="shared" si="151"/>
        <v>36.2931664986314</v>
      </c>
      <c r="P2470" t="str">
        <f t="shared" si="152"/>
        <v/>
      </c>
      <c r="Q2470">
        <f t="shared" si="153"/>
        <v>36.2931664986314</v>
      </c>
    </row>
    <row r="2471" spans="1:17" x14ac:dyDescent="0.2">
      <c r="A2471" t="s">
        <v>1</v>
      </c>
      <c r="B2471" t="s">
        <v>1</v>
      </c>
      <c r="C2471">
        <v>0</v>
      </c>
      <c r="D2471">
        <v>0</v>
      </c>
      <c r="E2471">
        <f t="shared" si="150"/>
        <v>0</v>
      </c>
      <c r="F2471" t="s">
        <v>40</v>
      </c>
      <c r="G2471" t="s">
        <v>41</v>
      </c>
      <c r="K2471">
        <v>38.268006288880699</v>
      </c>
      <c r="M2471">
        <v>38.268006288880699</v>
      </c>
      <c r="O2471">
        <f t="shared" si="151"/>
        <v>38.268006288880699</v>
      </c>
      <c r="P2471" t="str">
        <f t="shared" si="152"/>
        <v/>
      </c>
      <c r="Q2471">
        <f t="shared" si="153"/>
        <v>38.268006288880699</v>
      </c>
    </row>
    <row r="2472" spans="1:17" x14ac:dyDescent="0.2">
      <c r="A2472" t="s">
        <v>1</v>
      </c>
      <c r="B2472" t="s">
        <v>1</v>
      </c>
      <c r="C2472">
        <v>0</v>
      </c>
      <c r="D2472">
        <v>0</v>
      </c>
      <c r="E2472">
        <f t="shared" si="150"/>
        <v>0</v>
      </c>
      <c r="F2472" t="s">
        <v>40</v>
      </c>
      <c r="G2472" t="s">
        <v>41</v>
      </c>
      <c r="K2472">
        <v>31.2294688403423</v>
      </c>
      <c r="M2472">
        <v>31.2294688403423</v>
      </c>
      <c r="O2472">
        <f t="shared" si="151"/>
        <v>31.2294688403423</v>
      </c>
      <c r="P2472" t="str">
        <f t="shared" si="152"/>
        <v/>
      </c>
      <c r="Q2472">
        <f t="shared" si="153"/>
        <v>31.2294688403423</v>
      </c>
    </row>
    <row r="2473" spans="1:17" x14ac:dyDescent="0.2">
      <c r="A2473" t="s">
        <v>1</v>
      </c>
      <c r="B2473" t="s">
        <v>1</v>
      </c>
      <c r="C2473">
        <v>0</v>
      </c>
      <c r="D2473">
        <v>0</v>
      </c>
      <c r="E2473">
        <f t="shared" si="150"/>
        <v>0</v>
      </c>
      <c r="F2473" t="s">
        <v>40</v>
      </c>
      <c r="G2473" t="s">
        <v>41</v>
      </c>
      <c r="K2473">
        <v>25.836726868625501</v>
      </c>
      <c r="M2473">
        <v>25.836726868625501</v>
      </c>
      <c r="O2473">
        <f t="shared" si="151"/>
        <v>25.836726868625501</v>
      </c>
      <c r="P2473" t="str">
        <f t="shared" si="152"/>
        <v/>
      </c>
      <c r="Q2473">
        <f t="shared" si="153"/>
        <v>25.836726868625501</v>
      </c>
    </row>
    <row r="2474" spans="1:17" x14ac:dyDescent="0.2">
      <c r="A2474" t="s">
        <v>1</v>
      </c>
      <c r="B2474" t="s">
        <v>1</v>
      </c>
      <c r="C2474">
        <v>0</v>
      </c>
      <c r="D2474">
        <v>0</v>
      </c>
      <c r="E2474">
        <f t="shared" si="150"/>
        <v>0</v>
      </c>
      <c r="F2474" t="s">
        <v>40</v>
      </c>
      <c r="G2474" t="s">
        <v>41</v>
      </c>
      <c r="K2474">
        <v>12.679659602386501</v>
      </c>
      <c r="M2474">
        <v>12.679659602386501</v>
      </c>
      <c r="O2474">
        <f t="shared" si="151"/>
        <v>12.679659602386501</v>
      </c>
      <c r="P2474" t="str">
        <f t="shared" si="152"/>
        <v/>
      </c>
      <c r="Q2474">
        <f t="shared" si="153"/>
        <v>12.679659602386501</v>
      </c>
    </row>
    <row r="2475" spans="1:17" x14ac:dyDescent="0.2">
      <c r="A2475" t="s">
        <v>1</v>
      </c>
      <c r="B2475" t="s">
        <v>1</v>
      </c>
      <c r="C2475">
        <v>0</v>
      </c>
      <c r="D2475">
        <v>0</v>
      </c>
      <c r="E2475">
        <f t="shared" si="150"/>
        <v>0</v>
      </c>
      <c r="F2475" t="s">
        <v>40</v>
      </c>
      <c r="G2475" t="s">
        <v>41</v>
      </c>
      <c r="K2475">
        <v>32.854616124121698</v>
      </c>
      <c r="M2475">
        <v>32.854616124121698</v>
      </c>
      <c r="O2475">
        <f t="shared" si="151"/>
        <v>32.854616124121698</v>
      </c>
      <c r="P2475" t="str">
        <f t="shared" si="152"/>
        <v/>
      </c>
      <c r="Q2475">
        <f t="shared" si="153"/>
        <v>32.854616124121698</v>
      </c>
    </row>
    <row r="2476" spans="1:17" x14ac:dyDescent="0.2">
      <c r="A2476" t="s">
        <v>1</v>
      </c>
      <c r="B2476" t="s">
        <v>1</v>
      </c>
      <c r="C2476">
        <v>0</v>
      </c>
      <c r="D2476">
        <v>0</v>
      </c>
      <c r="E2476">
        <f t="shared" si="150"/>
        <v>0</v>
      </c>
      <c r="F2476" t="s">
        <v>40</v>
      </c>
      <c r="G2476" t="s">
        <v>41</v>
      </c>
      <c r="K2476">
        <v>31.996397637207401</v>
      </c>
      <c r="M2476">
        <v>31.996397637207401</v>
      </c>
      <c r="O2476">
        <f t="shared" si="151"/>
        <v>31.996397637207401</v>
      </c>
      <c r="P2476" t="str">
        <f t="shared" si="152"/>
        <v/>
      </c>
      <c r="Q2476">
        <f t="shared" si="153"/>
        <v>31.996397637207401</v>
      </c>
    </row>
    <row r="2477" spans="1:17" x14ac:dyDescent="0.2">
      <c r="A2477" t="s">
        <v>1</v>
      </c>
      <c r="B2477" t="s">
        <v>1</v>
      </c>
      <c r="C2477">
        <v>0</v>
      </c>
      <c r="D2477">
        <v>0</v>
      </c>
      <c r="E2477">
        <f t="shared" si="150"/>
        <v>0</v>
      </c>
      <c r="F2477" t="s">
        <v>40</v>
      </c>
      <c r="G2477" t="s">
        <v>41</v>
      </c>
      <c r="K2477">
        <v>29.317520766814798</v>
      </c>
      <c r="M2477">
        <v>29.317520766814798</v>
      </c>
      <c r="O2477">
        <f t="shared" si="151"/>
        <v>29.317520766814798</v>
      </c>
      <c r="P2477" t="str">
        <f t="shared" si="152"/>
        <v/>
      </c>
      <c r="Q2477">
        <f t="shared" si="153"/>
        <v>29.317520766814798</v>
      </c>
    </row>
    <row r="2478" spans="1:17" x14ac:dyDescent="0.2">
      <c r="A2478" t="s">
        <v>1</v>
      </c>
      <c r="B2478" t="s">
        <v>1</v>
      </c>
      <c r="C2478">
        <v>0</v>
      </c>
      <c r="D2478">
        <v>0</v>
      </c>
      <c r="E2478">
        <f t="shared" si="150"/>
        <v>0</v>
      </c>
      <c r="F2478" t="s">
        <v>40</v>
      </c>
      <c r="G2478" t="s">
        <v>41</v>
      </c>
      <c r="K2478">
        <v>29.505358163971199</v>
      </c>
      <c r="M2478">
        <v>29.505358163971199</v>
      </c>
      <c r="O2478">
        <f t="shared" si="151"/>
        <v>29.505358163971199</v>
      </c>
      <c r="P2478" t="str">
        <f t="shared" si="152"/>
        <v/>
      </c>
      <c r="Q2478">
        <f t="shared" si="153"/>
        <v>29.505358163971199</v>
      </c>
    </row>
    <row r="2479" spans="1:17" x14ac:dyDescent="0.2">
      <c r="A2479" t="s">
        <v>1</v>
      </c>
      <c r="B2479" t="s">
        <v>1</v>
      </c>
      <c r="C2479">
        <v>0</v>
      </c>
      <c r="D2479">
        <v>0</v>
      </c>
      <c r="E2479">
        <f t="shared" si="150"/>
        <v>0</v>
      </c>
      <c r="F2479" t="s">
        <v>40</v>
      </c>
      <c r="G2479" t="s">
        <v>41</v>
      </c>
      <c r="K2479">
        <v>29.0392362198657</v>
      </c>
      <c r="M2479">
        <v>29.0392362198657</v>
      </c>
      <c r="O2479">
        <f t="shared" si="151"/>
        <v>29.0392362198657</v>
      </c>
      <c r="P2479" t="str">
        <f t="shared" si="152"/>
        <v/>
      </c>
      <c r="Q2479">
        <f t="shared" si="153"/>
        <v>29.0392362198657</v>
      </c>
    </row>
    <row r="2480" spans="1:17" x14ac:dyDescent="0.2">
      <c r="A2480" t="s">
        <v>1</v>
      </c>
      <c r="B2480" t="s">
        <v>1</v>
      </c>
      <c r="C2480">
        <v>0</v>
      </c>
      <c r="D2480">
        <v>0</v>
      </c>
      <c r="E2480">
        <f t="shared" si="150"/>
        <v>0</v>
      </c>
      <c r="F2480" t="s">
        <v>40</v>
      </c>
      <c r="G2480" t="s">
        <v>41</v>
      </c>
      <c r="K2480">
        <v>32.049963302223198</v>
      </c>
      <c r="M2480">
        <v>32.049963302223198</v>
      </c>
      <c r="O2480">
        <f t="shared" si="151"/>
        <v>32.049963302223198</v>
      </c>
      <c r="P2480" t="str">
        <f t="shared" si="152"/>
        <v/>
      </c>
      <c r="Q2480">
        <f t="shared" si="153"/>
        <v>32.049963302223198</v>
      </c>
    </row>
    <row r="2481" spans="1:17" x14ac:dyDescent="0.2">
      <c r="A2481" t="s">
        <v>1</v>
      </c>
      <c r="B2481" t="s">
        <v>1</v>
      </c>
      <c r="C2481">
        <v>0</v>
      </c>
      <c r="D2481">
        <v>0</v>
      </c>
      <c r="E2481">
        <f t="shared" si="150"/>
        <v>0</v>
      </c>
      <c r="F2481" t="s">
        <v>40</v>
      </c>
      <c r="G2481" t="s">
        <v>41</v>
      </c>
      <c r="K2481">
        <v>29.880431584412101</v>
      </c>
      <c r="M2481">
        <v>29.880431584412101</v>
      </c>
      <c r="O2481">
        <f t="shared" si="151"/>
        <v>29.880431584412101</v>
      </c>
      <c r="P2481" t="str">
        <f t="shared" si="152"/>
        <v/>
      </c>
      <c r="Q2481">
        <f t="shared" si="153"/>
        <v>29.880431584412101</v>
      </c>
    </row>
    <row r="2482" spans="1:17" x14ac:dyDescent="0.2">
      <c r="A2482" t="s">
        <v>1</v>
      </c>
      <c r="B2482" t="s">
        <v>1</v>
      </c>
      <c r="C2482">
        <v>0</v>
      </c>
      <c r="D2482">
        <v>0</v>
      </c>
      <c r="E2482">
        <f t="shared" si="150"/>
        <v>0</v>
      </c>
      <c r="F2482" t="s">
        <v>40</v>
      </c>
      <c r="G2482" t="s">
        <v>41</v>
      </c>
      <c r="K2482">
        <v>36.214233600149598</v>
      </c>
      <c r="M2482">
        <v>36.214233600149598</v>
      </c>
      <c r="O2482">
        <f t="shared" si="151"/>
        <v>36.214233600149598</v>
      </c>
      <c r="P2482" t="str">
        <f t="shared" si="152"/>
        <v/>
      </c>
      <c r="Q2482">
        <f t="shared" si="153"/>
        <v>36.214233600149598</v>
      </c>
    </row>
    <row r="2483" spans="1:17" x14ac:dyDescent="0.2">
      <c r="A2483" t="s">
        <v>1</v>
      </c>
      <c r="B2483" t="s">
        <v>1</v>
      </c>
      <c r="C2483">
        <v>0</v>
      </c>
      <c r="D2483">
        <v>0</v>
      </c>
      <c r="E2483">
        <f t="shared" si="150"/>
        <v>0</v>
      </c>
      <c r="F2483" t="s">
        <v>40</v>
      </c>
      <c r="G2483" t="s">
        <v>41</v>
      </c>
      <c r="K2483">
        <v>28.583279637714998</v>
      </c>
      <c r="M2483">
        <v>28.583279637714998</v>
      </c>
      <c r="O2483">
        <f t="shared" si="151"/>
        <v>28.583279637714998</v>
      </c>
      <c r="P2483" t="str">
        <f t="shared" si="152"/>
        <v/>
      </c>
      <c r="Q2483">
        <f t="shared" si="153"/>
        <v>28.583279637714998</v>
      </c>
    </row>
    <row r="2484" spans="1:17" x14ac:dyDescent="0.2">
      <c r="A2484" t="s">
        <v>1</v>
      </c>
      <c r="B2484" t="s">
        <v>1</v>
      </c>
      <c r="C2484">
        <v>0</v>
      </c>
      <c r="D2484">
        <v>0</v>
      </c>
      <c r="E2484">
        <f t="shared" si="150"/>
        <v>0</v>
      </c>
      <c r="F2484" t="s">
        <v>40</v>
      </c>
      <c r="G2484" t="s">
        <v>41</v>
      </c>
      <c r="K2484">
        <v>34.170959605826198</v>
      </c>
      <c r="M2484">
        <v>34.170959605826198</v>
      </c>
      <c r="O2484">
        <f t="shared" si="151"/>
        <v>34.170959605826198</v>
      </c>
      <c r="P2484" t="str">
        <f t="shared" si="152"/>
        <v/>
      </c>
      <c r="Q2484">
        <f t="shared" si="153"/>
        <v>34.170959605826198</v>
      </c>
    </row>
    <row r="2485" spans="1:17" x14ac:dyDescent="0.2">
      <c r="A2485" t="s">
        <v>1</v>
      </c>
      <c r="B2485" t="s">
        <v>1</v>
      </c>
      <c r="C2485">
        <v>0</v>
      </c>
      <c r="D2485">
        <v>0</v>
      </c>
      <c r="E2485">
        <f t="shared" si="150"/>
        <v>0</v>
      </c>
      <c r="F2485" t="s">
        <v>40</v>
      </c>
      <c r="G2485" t="s">
        <v>41</v>
      </c>
      <c r="K2485">
        <v>29.296361743211499</v>
      </c>
      <c r="M2485">
        <v>29.296361743211499</v>
      </c>
      <c r="O2485">
        <f t="shared" si="151"/>
        <v>29.296361743211499</v>
      </c>
      <c r="P2485" t="str">
        <f t="shared" si="152"/>
        <v/>
      </c>
      <c r="Q2485">
        <f t="shared" si="153"/>
        <v>29.296361743211499</v>
      </c>
    </row>
    <row r="2486" spans="1:17" x14ac:dyDescent="0.2">
      <c r="A2486" t="s">
        <v>1</v>
      </c>
      <c r="B2486" t="s">
        <v>1</v>
      </c>
      <c r="C2486">
        <v>0</v>
      </c>
      <c r="D2486">
        <v>0</v>
      </c>
      <c r="E2486">
        <f t="shared" si="150"/>
        <v>0</v>
      </c>
      <c r="F2486" t="s">
        <v>40</v>
      </c>
      <c r="G2486" t="s">
        <v>41</v>
      </c>
      <c r="K2486">
        <v>30.9689589466286</v>
      </c>
      <c r="M2486">
        <v>30.9689589466286</v>
      </c>
      <c r="O2486">
        <f t="shared" si="151"/>
        <v>30.9689589466286</v>
      </c>
      <c r="P2486" t="str">
        <f t="shared" si="152"/>
        <v/>
      </c>
      <c r="Q2486">
        <f t="shared" si="153"/>
        <v>30.9689589466286</v>
      </c>
    </row>
    <row r="2487" spans="1:17" x14ac:dyDescent="0.2">
      <c r="A2487" t="s">
        <v>1</v>
      </c>
      <c r="B2487" t="s">
        <v>1</v>
      </c>
      <c r="C2487">
        <v>0</v>
      </c>
      <c r="D2487">
        <v>0</v>
      </c>
      <c r="E2487">
        <f t="shared" si="150"/>
        <v>0</v>
      </c>
      <c r="F2487" t="s">
        <v>40</v>
      </c>
      <c r="G2487" t="s">
        <v>41</v>
      </c>
      <c r="K2487">
        <v>29.176790588984598</v>
      </c>
      <c r="M2487">
        <v>29.176790588984598</v>
      </c>
      <c r="O2487">
        <f t="shared" si="151"/>
        <v>29.176790588984598</v>
      </c>
      <c r="P2487" t="str">
        <f t="shared" si="152"/>
        <v/>
      </c>
      <c r="Q2487">
        <f t="shared" si="153"/>
        <v>29.176790588984598</v>
      </c>
    </row>
    <row r="2488" spans="1:17" x14ac:dyDescent="0.2">
      <c r="A2488" t="s">
        <v>1</v>
      </c>
      <c r="B2488" t="s">
        <v>1</v>
      </c>
      <c r="C2488">
        <v>0</v>
      </c>
      <c r="D2488">
        <v>0</v>
      </c>
      <c r="E2488">
        <f t="shared" si="150"/>
        <v>0</v>
      </c>
      <c r="F2488" t="s">
        <v>40</v>
      </c>
      <c r="G2488" t="s">
        <v>41</v>
      </c>
      <c r="K2488">
        <v>33.660573555791999</v>
      </c>
      <c r="M2488">
        <v>33.660573555791999</v>
      </c>
      <c r="O2488">
        <f t="shared" si="151"/>
        <v>33.660573555791999</v>
      </c>
      <c r="P2488" t="str">
        <f t="shared" si="152"/>
        <v/>
      </c>
      <c r="Q2488">
        <f t="shared" si="153"/>
        <v>33.660573555791999</v>
      </c>
    </row>
    <row r="2489" spans="1:17" x14ac:dyDescent="0.2">
      <c r="A2489" t="s">
        <v>1</v>
      </c>
      <c r="B2489" t="s">
        <v>1</v>
      </c>
      <c r="C2489">
        <v>0</v>
      </c>
      <c r="D2489">
        <v>0</v>
      </c>
      <c r="E2489">
        <f t="shared" si="150"/>
        <v>0</v>
      </c>
      <c r="F2489" t="s">
        <v>40</v>
      </c>
      <c r="G2489" t="s">
        <v>41</v>
      </c>
      <c r="K2489">
        <v>26.832672060772801</v>
      </c>
      <c r="M2489">
        <v>26.832672060772801</v>
      </c>
      <c r="O2489">
        <f t="shared" si="151"/>
        <v>26.832672060772801</v>
      </c>
      <c r="P2489" t="str">
        <f t="shared" si="152"/>
        <v/>
      </c>
      <c r="Q2489">
        <f t="shared" si="153"/>
        <v>26.832672060772801</v>
      </c>
    </row>
    <row r="2490" spans="1:17" x14ac:dyDescent="0.2">
      <c r="A2490" t="s">
        <v>1</v>
      </c>
      <c r="B2490" t="s">
        <v>1</v>
      </c>
      <c r="C2490">
        <v>0</v>
      </c>
      <c r="D2490">
        <v>0</v>
      </c>
      <c r="E2490">
        <f t="shared" si="150"/>
        <v>0</v>
      </c>
      <c r="F2490" t="s">
        <v>40</v>
      </c>
      <c r="G2490" t="s">
        <v>41</v>
      </c>
      <c r="K2490">
        <v>33.306080163792302</v>
      </c>
      <c r="M2490">
        <v>33.306080163792302</v>
      </c>
      <c r="O2490">
        <f t="shared" si="151"/>
        <v>33.306080163792302</v>
      </c>
      <c r="P2490" t="str">
        <f t="shared" si="152"/>
        <v/>
      </c>
      <c r="Q2490">
        <f t="shared" si="153"/>
        <v>33.306080163792302</v>
      </c>
    </row>
    <row r="2491" spans="1:17" x14ac:dyDescent="0.2">
      <c r="A2491" t="s">
        <v>1</v>
      </c>
      <c r="B2491" t="s">
        <v>1</v>
      </c>
      <c r="C2491">
        <v>0</v>
      </c>
      <c r="D2491">
        <v>0</v>
      </c>
      <c r="E2491">
        <f t="shared" si="150"/>
        <v>0</v>
      </c>
      <c r="F2491" t="s">
        <v>40</v>
      </c>
      <c r="G2491" t="s">
        <v>41</v>
      </c>
      <c r="K2491">
        <v>30.452025063016901</v>
      </c>
      <c r="M2491">
        <v>30.452025063016901</v>
      </c>
      <c r="O2491">
        <f t="shared" si="151"/>
        <v>30.452025063016901</v>
      </c>
      <c r="P2491" t="str">
        <f t="shared" si="152"/>
        <v/>
      </c>
      <c r="Q2491">
        <f t="shared" si="153"/>
        <v>30.452025063016901</v>
      </c>
    </row>
    <row r="2492" spans="1:17" x14ac:dyDescent="0.2">
      <c r="A2492" t="s">
        <v>1</v>
      </c>
      <c r="B2492" t="s">
        <v>1</v>
      </c>
      <c r="C2492">
        <v>0</v>
      </c>
      <c r="D2492">
        <v>0</v>
      </c>
      <c r="E2492">
        <f t="shared" si="150"/>
        <v>0</v>
      </c>
      <c r="F2492" t="s">
        <v>40</v>
      </c>
      <c r="G2492" t="s">
        <v>41</v>
      </c>
      <c r="K2492">
        <v>29.2204402439022</v>
      </c>
      <c r="M2492">
        <v>29.2204402439022</v>
      </c>
      <c r="O2492">
        <f t="shared" si="151"/>
        <v>29.2204402439022</v>
      </c>
      <c r="P2492" t="str">
        <f t="shared" si="152"/>
        <v/>
      </c>
      <c r="Q2492">
        <f t="shared" si="153"/>
        <v>29.2204402439022</v>
      </c>
    </row>
    <row r="2493" spans="1:17" x14ac:dyDescent="0.2">
      <c r="A2493" t="s">
        <v>1</v>
      </c>
      <c r="B2493" t="s">
        <v>1</v>
      </c>
      <c r="C2493">
        <v>0</v>
      </c>
      <c r="D2493">
        <v>0</v>
      </c>
      <c r="E2493">
        <f t="shared" si="150"/>
        <v>0</v>
      </c>
      <c r="F2493" t="s">
        <v>40</v>
      </c>
      <c r="G2493" t="s">
        <v>41</v>
      </c>
      <c r="K2493">
        <v>37.278466925617003</v>
      </c>
      <c r="M2493">
        <v>37.278466925617003</v>
      </c>
      <c r="O2493">
        <f t="shared" si="151"/>
        <v>37.278466925617003</v>
      </c>
      <c r="P2493" t="str">
        <f t="shared" si="152"/>
        <v/>
      </c>
      <c r="Q2493">
        <f t="shared" si="153"/>
        <v>37.278466925617003</v>
      </c>
    </row>
    <row r="2494" spans="1:17" x14ac:dyDescent="0.2">
      <c r="A2494" t="s">
        <v>1</v>
      </c>
      <c r="B2494" t="s">
        <v>1</v>
      </c>
      <c r="C2494">
        <v>0</v>
      </c>
      <c r="D2494">
        <v>0</v>
      </c>
      <c r="E2494">
        <f t="shared" si="150"/>
        <v>0</v>
      </c>
      <c r="F2494" t="s">
        <v>40</v>
      </c>
      <c r="G2494" t="s">
        <v>41</v>
      </c>
      <c r="K2494">
        <v>15.9496050079866</v>
      </c>
      <c r="M2494">
        <v>15.9496050079866</v>
      </c>
      <c r="O2494">
        <f t="shared" si="151"/>
        <v>15.9496050079866</v>
      </c>
      <c r="P2494" t="str">
        <f t="shared" si="152"/>
        <v/>
      </c>
      <c r="Q2494">
        <f t="shared" si="153"/>
        <v>15.9496050079866</v>
      </c>
    </row>
    <row r="2495" spans="1:17" x14ac:dyDescent="0.2">
      <c r="A2495" t="s">
        <v>1</v>
      </c>
      <c r="B2495" t="s">
        <v>1</v>
      </c>
      <c r="C2495">
        <v>0</v>
      </c>
      <c r="D2495">
        <v>0</v>
      </c>
      <c r="E2495">
        <f t="shared" si="150"/>
        <v>0</v>
      </c>
      <c r="F2495" t="s">
        <v>40</v>
      </c>
      <c r="G2495" t="s">
        <v>41</v>
      </c>
      <c r="K2495">
        <v>30.311190417711099</v>
      </c>
      <c r="M2495">
        <v>30.311190417711099</v>
      </c>
      <c r="O2495">
        <f t="shared" si="151"/>
        <v>30.311190417711099</v>
      </c>
      <c r="P2495" t="str">
        <f t="shared" si="152"/>
        <v/>
      </c>
      <c r="Q2495">
        <f t="shared" si="153"/>
        <v>30.311190417711099</v>
      </c>
    </row>
    <row r="2496" spans="1:17" x14ac:dyDescent="0.2">
      <c r="A2496" t="s">
        <v>1</v>
      </c>
      <c r="B2496" t="s">
        <v>1</v>
      </c>
      <c r="C2496">
        <v>0</v>
      </c>
      <c r="D2496">
        <v>0</v>
      </c>
      <c r="E2496">
        <f t="shared" si="150"/>
        <v>0</v>
      </c>
      <c r="F2496" t="s">
        <v>40</v>
      </c>
      <c r="G2496" t="s">
        <v>41</v>
      </c>
      <c r="K2496">
        <v>31.247522302150699</v>
      </c>
      <c r="M2496">
        <v>31.247522302150699</v>
      </c>
      <c r="O2496">
        <f t="shared" ref="O2496:O2527" si="154">IF(ISERROR(AVERAGE(H2496,K2496)), "", AVERAGE(H2496,K2496))</f>
        <v>31.247522302150699</v>
      </c>
      <c r="P2496" t="str">
        <f t="shared" ref="P2496:P2527" si="155">IF(ISERROR(AVERAGE(I2496,L2496)), "", AVERAGE(I2496,L2496))</f>
        <v/>
      </c>
      <c r="Q2496">
        <f t="shared" ref="Q2496:Q2527" si="156">IF(ISERROR(AVERAGE(J2496,M2496)), "", AVERAGE(J2496,M2496))</f>
        <v>31.247522302150699</v>
      </c>
    </row>
    <row r="2497" spans="1:17" x14ac:dyDescent="0.2">
      <c r="A2497" t="s">
        <v>1</v>
      </c>
      <c r="B2497" t="s">
        <v>1</v>
      </c>
      <c r="C2497">
        <v>0</v>
      </c>
      <c r="D2497">
        <v>0</v>
      </c>
      <c r="E2497">
        <f t="shared" si="150"/>
        <v>0</v>
      </c>
      <c r="F2497" t="s">
        <v>40</v>
      </c>
      <c r="G2497" t="s">
        <v>41</v>
      </c>
      <c r="K2497">
        <v>32.745970149786899</v>
      </c>
      <c r="M2497">
        <v>32.745970149786899</v>
      </c>
      <c r="O2497">
        <f t="shared" si="154"/>
        <v>32.745970149786899</v>
      </c>
      <c r="P2497" t="str">
        <f t="shared" si="155"/>
        <v/>
      </c>
      <c r="Q2497">
        <f t="shared" si="156"/>
        <v>32.745970149786899</v>
      </c>
    </row>
    <row r="2498" spans="1:17" x14ac:dyDescent="0.2">
      <c r="A2498" t="s">
        <v>1</v>
      </c>
      <c r="B2498" t="s">
        <v>1</v>
      </c>
      <c r="C2498">
        <v>0</v>
      </c>
      <c r="D2498">
        <v>0</v>
      </c>
      <c r="E2498">
        <f t="shared" ref="E2498:E2561" si="157">ROUND(D2498, 2)</f>
        <v>0</v>
      </c>
      <c r="F2498" t="s">
        <v>40</v>
      </c>
      <c r="G2498" t="s">
        <v>41</v>
      </c>
      <c r="K2498">
        <v>29.131148081192499</v>
      </c>
      <c r="M2498">
        <v>29.131148081192499</v>
      </c>
      <c r="O2498">
        <f t="shared" si="154"/>
        <v>29.131148081192499</v>
      </c>
      <c r="P2498" t="str">
        <f t="shared" si="155"/>
        <v/>
      </c>
      <c r="Q2498">
        <f t="shared" si="156"/>
        <v>29.131148081192499</v>
      </c>
    </row>
    <row r="2499" spans="1:17" x14ac:dyDescent="0.2">
      <c r="A2499" t="s">
        <v>1</v>
      </c>
      <c r="B2499" t="s">
        <v>1</v>
      </c>
      <c r="C2499">
        <v>0</v>
      </c>
      <c r="D2499">
        <v>0</v>
      </c>
      <c r="E2499">
        <f t="shared" si="157"/>
        <v>0</v>
      </c>
      <c r="F2499" t="s">
        <v>40</v>
      </c>
      <c r="G2499" t="s">
        <v>41</v>
      </c>
      <c r="K2499">
        <v>31.903423490843899</v>
      </c>
      <c r="M2499">
        <v>31.903423490843899</v>
      </c>
      <c r="O2499">
        <f t="shared" si="154"/>
        <v>31.903423490843899</v>
      </c>
      <c r="P2499" t="str">
        <f t="shared" si="155"/>
        <v/>
      </c>
      <c r="Q2499">
        <f t="shared" si="156"/>
        <v>31.903423490843899</v>
      </c>
    </row>
    <row r="2500" spans="1:17" x14ac:dyDescent="0.2">
      <c r="A2500" t="s">
        <v>1</v>
      </c>
      <c r="B2500" t="s">
        <v>1</v>
      </c>
      <c r="C2500">
        <v>0</v>
      </c>
      <c r="D2500">
        <v>0</v>
      </c>
      <c r="E2500">
        <f t="shared" si="157"/>
        <v>0</v>
      </c>
      <c r="F2500" t="s">
        <v>40</v>
      </c>
      <c r="G2500" t="s">
        <v>41</v>
      </c>
      <c r="K2500">
        <v>28.7200720167912</v>
      </c>
      <c r="M2500">
        <v>28.7200720167912</v>
      </c>
      <c r="O2500">
        <f t="shared" si="154"/>
        <v>28.7200720167912</v>
      </c>
      <c r="P2500" t="str">
        <f t="shared" si="155"/>
        <v/>
      </c>
      <c r="Q2500">
        <f t="shared" si="156"/>
        <v>28.7200720167912</v>
      </c>
    </row>
    <row r="2501" spans="1:17" x14ac:dyDescent="0.2">
      <c r="A2501" t="s">
        <v>1</v>
      </c>
      <c r="B2501" t="s">
        <v>1</v>
      </c>
      <c r="C2501">
        <v>0</v>
      </c>
      <c r="D2501">
        <v>0</v>
      </c>
      <c r="E2501">
        <f t="shared" si="157"/>
        <v>0</v>
      </c>
      <c r="F2501" t="s">
        <v>40</v>
      </c>
      <c r="G2501" t="s">
        <v>41</v>
      </c>
      <c r="K2501">
        <v>31.254233648997999</v>
      </c>
      <c r="M2501">
        <v>31.254233648997999</v>
      </c>
      <c r="O2501">
        <f t="shared" si="154"/>
        <v>31.254233648997999</v>
      </c>
      <c r="P2501" t="str">
        <f t="shared" si="155"/>
        <v/>
      </c>
      <c r="Q2501">
        <f t="shared" si="156"/>
        <v>31.254233648997999</v>
      </c>
    </row>
    <row r="2502" spans="1:17" x14ac:dyDescent="0.2">
      <c r="A2502" t="s">
        <v>1</v>
      </c>
      <c r="B2502" t="s">
        <v>1</v>
      </c>
      <c r="C2502">
        <v>0</v>
      </c>
      <c r="D2502">
        <v>0</v>
      </c>
      <c r="E2502">
        <f t="shared" si="157"/>
        <v>0</v>
      </c>
      <c r="F2502" t="s">
        <v>40</v>
      </c>
      <c r="G2502" t="s">
        <v>41</v>
      </c>
      <c r="K2502">
        <v>28.428155733063399</v>
      </c>
      <c r="M2502">
        <v>28.428155733063399</v>
      </c>
      <c r="O2502">
        <f t="shared" si="154"/>
        <v>28.428155733063399</v>
      </c>
      <c r="P2502" t="str">
        <f t="shared" si="155"/>
        <v/>
      </c>
      <c r="Q2502">
        <f t="shared" si="156"/>
        <v>28.428155733063399</v>
      </c>
    </row>
    <row r="2503" spans="1:17" x14ac:dyDescent="0.2">
      <c r="A2503" t="s">
        <v>1</v>
      </c>
      <c r="B2503" t="s">
        <v>1</v>
      </c>
      <c r="C2503">
        <v>0</v>
      </c>
      <c r="D2503">
        <v>0</v>
      </c>
      <c r="E2503">
        <f t="shared" si="157"/>
        <v>0</v>
      </c>
      <c r="F2503" t="s">
        <v>40</v>
      </c>
      <c r="G2503" t="s">
        <v>41</v>
      </c>
      <c r="K2503">
        <v>25.5836412425503</v>
      </c>
      <c r="M2503">
        <v>25.5836412425503</v>
      </c>
      <c r="O2503">
        <f t="shared" si="154"/>
        <v>25.5836412425503</v>
      </c>
      <c r="P2503" t="str">
        <f t="shared" si="155"/>
        <v/>
      </c>
      <c r="Q2503">
        <f t="shared" si="156"/>
        <v>25.5836412425503</v>
      </c>
    </row>
    <row r="2504" spans="1:17" x14ac:dyDescent="0.2">
      <c r="A2504" t="s">
        <v>1</v>
      </c>
      <c r="B2504" t="s">
        <v>1</v>
      </c>
      <c r="C2504">
        <v>0</v>
      </c>
      <c r="D2504">
        <v>0</v>
      </c>
      <c r="E2504">
        <f t="shared" si="157"/>
        <v>0</v>
      </c>
      <c r="F2504" t="s">
        <v>40</v>
      </c>
      <c r="G2504" t="s">
        <v>41</v>
      </c>
      <c r="K2504">
        <v>32.985392555095203</v>
      </c>
      <c r="M2504">
        <v>32.985392555095203</v>
      </c>
      <c r="O2504">
        <f t="shared" si="154"/>
        <v>32.985392555095203</v>
      </c>
      <c r="P2504" t="str">
        <f t="shared" si="155"/>
        <v/>
      </c>
      <c r="Q2504">
        <f t="shared" si="156"/>
        <v>32.985392555095203</v>
      </c>
    </row>
    <row r="2505" spans="1:17" x14ac:dyDescent="0.2">
      <c r="A2505" t="s">
        <v>1</v>
      </c>
      <c r="B2505" t="s">
        <v>1</v>
      </c>
      <c r="C2505">
        <v>0</v>
      </c>
      <c r="D2505">
        <v>0</v>
      </c>
      <c r="E2505">
        <f t="shared" si="157"/>
        <v>0</v>
      </c>
      <c r="F2505" t="s">
        <v>40</v>
      </c>
      <c r="G2505" t="s">
        <v>41</v>
      </c>
      <c r="K2505">
        <v>30.159085274700999</v>
      </c>
      <c r="M2505">
        <v>30.159085274700999</v>
      </c>
      <c r="O2505">
        <f t="shared" si="154"/>
        <v>30.159085274700999</v>
      </c>
      <c r="P2505" t="str">
        <f t="shared" si="155"/>
        <v/>
      </c>
      <c r="Q2505">
        <f t="shared" si="156"/>
        <v>30.159085274700999</v>
      </c>
    </row>
    <row r="2506" spans="1:17" x14ac:dyDescent="0.2">
      <c r="A2506" t="s">
        <v>1</v>
      </c>
      <c r="B2506" t="s">
        <v>1</v>
      </c>
      <c r="C2506">
        <v>0</v>
      </c>
      <c r="D2506">
        <v>0</v>
      </c>
      <c r="E2506">
        <f t="shared" si="157"/>
        <v>0</v>
      </c>
      <c r="F2506" t="s">
        <v>40</v>
      </c>
      <c r="G2506" t="s">
        <v>41</v>
      </c>
      <c r="K2506">
        <v>30.986074441232301</v>
      </c>
      <c r="M2506">
        <v>30.986074441232301</v>
      </c>
      <c r="O2506">
        <f t="shared" si="154"/>
        <v>30.986074441232301</v>
      </c>
      <c r="P2506" t="str">
        <f t="shared" si="155"/>
        <v/>
      </c>
      <c r="Q2506">
        <f t="shared" si="156"/>
        <v>30.986074441232301</v>
      </c>
    </row>
    <row r="2507" spans="1:17" x14ac:dyDescent="0.2">
      <c r="A2507" t="s">
        <v>1</v>
      </c>
      <c r="B2507" t="s">
        <v>1</v>
      </c>
      <c r="C2507">
        <v>0</v>
      </c>
      <c r="D2507">
        <v>0</v>
      </c>
      <c r="E2507">
        <f t="shared" si="157"/>
        <v>0</v>
      </c>
      <c r="F2507" t="s">
        <v>40</v>
      </c>
      <c r="G2507" t="s">
        <v>41</v>
      </c>
      <c r="K2507">
        <v>28.405616233939501</v>
      </c>
      <c r="M2507">
        <v>28.405616233939501</v>
      </c>
      <c r="O2507">
        <f t="shared" si="154"/>
        <v>28.405616233939501</v>
      </c>
      <c r="P2507" t="str">
        <f t="shared" si="155"/>
        <v/>
      </c>
      <c r="Q2507">
        <f t="shared" si="156"/>
        <v>28.405616233939501</v>
      </c>
    </row>
    <row r="2508" spans="1:17" x14ac:dyDescent="0.2">
      <c r="A2508" t="s">
        <v>1</v>
      </c>
      <c r="B2508" t="s">
        <v>1</v>
      </c>
      <c r="C2508">
        <v>0</v>
      </c>
      <c r="D2508">
        <v>0</v>
      </c>
      <c r="E2508">
        <f t="shared" si="157"/>
        <v>0</v>
      </c>
      <c r="F2508" t="s">
        <v>40</v>
      </c>
      <c r="G2508" t="s">
        <v>41</v>
      </c>
      <c r="K2508">
        <v>32.868629877895302</v>
      </c>
      <c r="M2508">
        <v>32.868629877895302</v>
      </c>
      <c r="O2508">
        <f t="shared" si="154"/>
        <v>32.868629877895302</v>
      </c>
      <c r="P2508" t="str">
        <f t="shared" si="155"/>
        <v/>
      </c>
      <c r="Q2508">
        <f t="shared" si="156"/>
        <v>32.868629877895302</v>
      </c>
    </row>
    <row r="2509" spans="1:17" x14ac:dyDescent="0.2">
      <c r="A2509" t="s">
        <v>1</v>
      </c>
      <c r="B2509" t="s">
        <v>1</v>
      </c>
      <c r="C2509">
        <v>0</v>
      </c>
      <c r="D2509">
        <v>0</v>
      </c>
      <c r="E2509">
        <f t="shared" si="157"/>
        <v>0</v>
      </c>
      <c r="F2509" t="s">
        <v>40</v>
      </c>
      <c r="G2509" t="s">
        <v>41</v>
      </c>
      <c r="K2509">
        <v>31.246579442159</v>
      </c>
      <c r="M2509">
        <v>31.246579442159</v>
      </c>
      <c r="O2509">
        <f t="shared" si="154"/>
        <v>31.246579442159</v>
      </c>
      <c r="P2509" t="str">
        <f t="shared" si="155"/>
        <v/>
      </c>
      <c r="Q2509">
        <f t="shared" si="156"/>
        <v>31.246579442159</v>
      </c>
    </row>
    <row r="2510" spans="1:17" x14ac:dyDescent="0.2">
      <c r="A2510" t="s">
        <v>1</v>
      </c>
      <c r="B2510" t="s">
        <v>1</v>
      </c>
      <c r="C2510">
        <v>0</v>
      </c>
      <c r="D2510">
        <v>0</v>
      </c>
      <c r="E2510">
        <f t="shared" si="157"/>
        <v>0</v>
      </c>
      <c r="F2510" t="s">
        <v>40</v>
      </c>
      <c r="G2510" t="s">
        <v>41</v>
      </c>
      <c r="K2510">
        <v>32.682765110942903</v>
      </c>
      <c r="M2510">
        <v>32.682765110942903</v>
      </c>
      <c r="O2510">
        <f t="shared" si="154"/>
        <v>32.682765110942903</v>
      </c>
      <c r="P2510" t="str">
        <f t="shared" si="155"/>
        <v/>
      </c>
      <c r="Q2510">
        <f t="shared" si="156"/>
        <v>32.682765110942903</v>
      </c>
    </row>
    <row r="2511" spans="1:17" x14ac:dyDescent="0.2">
      <c r="A2511" t="s">
        <v>1</v>
      </c>
      <c r="B2511" t="s">
        <v>1</v>
      </c>
      <c r="C2511">
        <v>0</v>
      </c>
      <c r="D2511">
        <v>0</v>
      </c>
      <c r="E2511">
        <f t="shared" si="157"/>
        <v>0</v>
      </c>
      <c r="F2511" t="s">
        <v>40</v>
      </c>
      <c r="G2511" t="s">
        <v>41</v>
      </c>
      <c r="K2511">
        <v>15.778418909980701</v>
      </c>
      <c r="M2511">
        <v>15.778418909980701</v>
      </c>
      <c r="O2511">
        <f t="shared" si="154"/>
        <v>15.778418909980701</v>
      </c>
      <c r="P2511" t="str">
        <f t="shared" si="155"/>
        <v/>
      </c>
      <c r="Q2511">
        <f t="shared" si="156"/>
        <v>15.778418909980701</v>
      </c>
    </row>
    <row r="2512" spans="1:17" x14ac:dyDescent="0.2">
      <c r="A2512" t="s">
        <v>1</v>
      </c>
      <c r="B2512" t="s">
        <v>1</v>
      </c>
      <c r="C2512">
        <v>0</v>
      </c>
      <c r="D2512">
        <v>0</v>
      </c>
      <c r="E2512">
        <f t="shared" si="157"/>
        <v>0</v>
      </c>
      <c r="F2512" t="s">
        <v>40</v>
      </c>
      <c r="G2512" t="s">
        <v>41</v>
      </c>
      <c r="K2512">
        <v>27.460953478275101</v>
      </c>
      <c r="M2512">
        <v>27.460953478275101</v>
      </c>
      <c r="O2512">
        <f t="shared" si="154"/>
        <v>27.460953478275101</v>
      </c>
      <c r="P2512" t="str">
        <f t="shared" si="155"/>
        <v/>
      </c>
      <c r="Q2512">
        <f t="shared" si="156"/>
        <v>27.460953478275101</v>
      </c>
    </row>
    <row r="2513" spans="1:17" x14ac:dyDescent="0.2">
      <c r="A2513" t="s">
        <v>1</v>
      </c>
      <c r="B2513" t="s">
        <v>1</v>
      </c>
      <c r="C2513">
        <v>0</v>
      </c>
      <c r="D2513">
        <v>0</v>
      </c>
      <c r="E2513">
        <f t="shared" si="157"/>
        <v>0</v>
      </c>
      <c r="F2513" t="s">
        <v>40</v>
      </c>
      <c r="G2513" t="s">
        <v>41</v>
      </c>
      <c r="K2513">
        <v>26.707321984574499</v>
      </c>
      <c r="M2513">
        <v>26.707321984574499</v>
      </c>
      <c r="O2513">
        <f t="shared" si="154"/>
        <v>26.707321984574499</v>
      </c>
      <c r="P2513" t="str">
        <f t="shared" si="155"/>
        <v/>
      </c>
      <c r="Q2513">
        <f t="shared" si="156"/>
        <v>26.707321984574499</v>
      </c>
    </row>
    <row r="2514" spans="1:17" x14ac:dyDescent="0.2">
      <c r="A2514" t="s">
        <v>1</v>
      </c>
      <c r="B2514" t="s">
        <v>1</v>
      </c>
      <c r="C2514">
        <v>0</v>
      </c>
      <c r="D2514">
        <v>0</v>
      </c>
      <c r="E2514">
        <f t="shared" si="157"/>
        <v>0</v>
      </c>
      <c r="F2514" t="s">
        <v>40</v>
      </c>
      <c r="G2514" t="s">
        <v>41</v>
      </c>
      <c r="K2514">
        <v>29.582117674134999</v>
      </c>
      <c r="M2514">
        <v>29.582117674134999</v>
      </c>
      <c r="O2514">
        <f t="shared" si="154"/>
        <v>29.582117674134999</v>
      </c>
      <c r="P2514" t="str">
        <f t="shared" si="155"/>
        <v/>
      </c>
      <c r="Q2514">
        <f t="shared" si="156"/>
        <v>29.582117674134999</v>
      </c>
    </row>
    <row r="2515" spans="1:17" x14ac:dyDescent="0.2">
      <c r="A2515" t="s">
        <v>1</v>
      </c>
      <c r="B2515" t="s">
        <v>1</v>
      </c>
      <c r="C2515">
        <v>0</v>
      </c>
      <c r="D2515">
        <v>0</v>
      </c>
      <c r="E2515">
        <f t="shared" si="157"/>
        <v>0</v>
      </c>
      <c r="F2515" t="s">
        <v>40</v>
      </c>
      <c r="G2515" t="s">
        <v>41</v>
      </c>
      <c r="K2515">
        <v>28.425924730001601</v>
      </c>
      <c r="M2515">
        <v>28.425924730001601</v>
      </c>
      <c r="O2515">
        <f t="shared" si="154"/>
        <v>28.425924730001601</v>
      </c>
      <c r="P2515" t="str">
        <f t="shared" si="155"/>
        <v/>
      </c>
      <c r="Q2515">
        <f t="shared" si="156"/>
        <v>28.425924730001601</v>
      </c>
    </row>
    <row r="2516" spans="1:17" x14ac:dyDescent="0.2">
      <c r="A2516" t="s">
        <v>1</v>
      </c>
      <c r="B2516" t="s">
        <v>1</v>
      </c>
      <c r="C2516">
        <v>0</v>
      </c>
      <c r="D2516">
        <v>0</v>
      </c>
      <c r="E2516">
        <f t="shared" si="157"/>
        <v>0</v>
      </c>
      <c r="F2516" t="s">
        <v>40</v>
      </c>
      <c r="G2516" t="s">
        <v>41</v>
      </c>
      <c r="K2516">
        <v>27.915870502988099</v>
      </c>
      <c r="M2516">
        <v>27.915870502988099</v>
      </c>
      <c r="O2516">
        <f t="shared" si="154"/>
        <v>27.915870502988099</v>
      </c>
      <c r="P2516" t="str">
        <f t="shared" si="155"/>
        <v/>
      </c>
      <c r="Q2516">
        <f t="shared" si="156"/>
        <v>27.915870502988099</v>
      </c>
    </row>
    <row r="2517" spans="1:17" x14ac:dyDescent="0.2">
      <c r="A2517" t="s">
        <v>1</v>
      </c>
      <c r="B2517" t="s">
        <v>1</v>
      </c>
      <c r="C2517">
        <v>0</v>
      </c>
      <c r="D2517">
        <v>0</v>
      </c>
      <c r="E2517">
        <f t="shared" si="157"/>
        <v>0</v>
      </c>
      <c r="F2517" t="s">
        <v>40</v>
      </c>
      <c r="G2517" t="s">
        <v>41</v>
      </c>
      <c r="K2517">
        <v>33.951601868246698</v>
      </c>
      <c r="M2517">
        <v>33.951601868246698</v>
      </c>
      <c r="O2517">
        <f t="shared" si="154"/>
        <v>33.951601868246698</v>
      </c>
      <c r="P2517" t="str">
        <f t="shared" si="155"/>
        <v/>
      </c>
      <c r="Q2517">
        <f t="shared" si="156"/>
        <v>33.951601868246698</v>
      </c>
    </row>
    <row r="2518" spans="1:17" x14ac:dyDescent="0.2">
      <c r="A2518" t="s">
        <v>1</v>
      </c>
      <c r="B2518" t="s">
        <v>1</v>
      </c>
      <c r="C2518">
        <v>0</v>
      </c>
      <c r="D2518">
        <v>0</v>
      </c>
      <c r="E2518">
        <f t="shared" si="157"/>
        <v>0</v>
      </c>
      <c r="F2518" t="s">
        <v>40</v>
      </c>
      <c r="G2518" t="s">
        <v>41</v>
      </c>
      <c r="K2518">
        <v>34.752098744594797</v>
      </c>
      <c r="M2518">
        <v>34.752098744594797</v>
      </c>
      <c r="O2518">
        <f t="shared" si="154"/>
        <v>34.752098744594797</v>
      </c>
      <c r="P2518" t="str">
        <f t="shared" si="155"/>
        <v/>
      </c>
      <c r="Q2518">
        <f t="shared" si="156"/>
        <v>34.752098744594797</v>
      </c>
    </row>
    <row r="2519" spans="1:17" x14ac:dyDescent="0.2">
      <c r="A2519" t="s">
        <v>1</v>
      </c>
      <c r="B2519" t="s">
        <v>1</v>
      </c>
      <c r="C2519">
        <v>0</v>
      </c>
      <c r="D2519">
        <v>0</v>
      </c>
      <c r="E2519">
        <f t="shared" si="157"/>
        <v>0</v>
      </c>
      <c r="F2519" t="s">
        <v>40</v>
      </c>
      <c r="G2519" t="s">
        <v>41</v>
      </c>
      <c r="K2519">
        <v>40.5900635716458</v>
      </c>
      <c r="M2519">
        <v>40.5900635716458</v>
      </c>
      <c r="O2519">
        <f t="shared" si="154"/>
        <v>40.5900635716458</v>
      </c>
      <c r="P2519" t="str">
        <f t="shared" si="155"/>
        <v/>
      </c>
      <c r="Q2519">
        <f t="shared" si="156"/>
        <v>40.5900635716458</v>
      </c>
    </row>
    <row r="2520" spans="1:17" x14ac:dyDescent="0.2">
      <c r="A2520" t="s">
        <v>1</v>
      </c>
      <c r="B2520" t="s">
        <v>1</v>
      </c>
      <c r="C2520">
        <v>0</v>
      </c>
      <c r="D2520">
        <v>0</v>
      </c>
      <c r="E2520">
        <f t="shared" si="157"/>
        <v>0</v>
      </c>
      <c r="F2520" t="s">
        <v>40</v>
      </c>
      <c r="G2520" t="s">
        <v>41</v>
      </c>
      <c r="K2520">
        <v>30.568930509238701</v>
      </c>
      <c r="M2520">
        <v>30.568930509238701</v>
      </c>
      <c r="O2520">
        <f t="shared" si="154"/>
        <v>30.568930509238701</v>
      </c>
      <c r="P2520" t="str">
        <f t="shared" si="155"/>
        <v/>
      </c>
      <c r="Q2520">
        <f t="shared" si="156"/>
        <v>30.568930509238701</v>
      </c>
    </row>
    <row r="2521" spans="1:17" x14ac:dyDescent="0.2">
      <c r="A2521" t="s">
        <v>1</v>
      </c>
      <c r="B2521" t="s">
        <v>1</v>
      </c>
      <c r="C2521">
        <v>0</v>
      </c>
      <c r="D2521">
        <v>0</v>
      </c>
      <c r="E2521">
        <f t="shared" si="157"/>
        <v>0</v>
      </c>
      <c r="F2521" t="s">
        <v>40</v>
      </c>
      <c r="G2521" t="s">
        <v>41</v>
      </c>
      <c r="K2521">
        <v>31.644876124165499</v>
      </c>
      <c r="M2521">
        <v>31.644876124165499</v>
      </c>
      <c r="O2521">
        <f t="shared" si="154"/>
        <v>31.644876124165499</v>
      </c>
      <c r="P2521" t="str">
        <f t="shared" si="155"/>
        <v/>
      </c>
      <c r="Q2521">
        <f t="shared" si="156"/>
        <v>31.644876124165499</v>
      </c>
    </row>
    <row r="2522" spans="1:17" x14ac:dyDescent="0.2">
      <c r="A2522" t="s">
        <v>1</v>
      </c>
      <c r="B2522" t="s">
        <v>1</v>
      </c>
      <c r="C2522">
        <v>0</v>
      </c>
      <c r="D2522">
        <v>0</v>
      </c>
      <c r="E2522">
        <f t="shared" si="157"/>
        <v>0</v>
      </c>
      <c r="F2522" t="s">
        <v>40</v>
      </c>
      <c r="G2522" t="s">
        <v>41</v>
      </c>
      <c r="K2522">
        <v>29.444165778141699</v>
      </c>
      <c r="M2522">
        <v>29.444165778141699</v>
      </c>
      <c r="O2522">
        <f t="shared" si="154"/>
        <v>29.444165778141699</v>
      </c>
      <c r="P2522" t="str">
        <f t="shared" si="155"/>
        <v/>
      </c>
      <c r="Q2522">
        <f t="shared" si="156"/>
        <v>29.444165778141699</v>
      </c>
    </row>
    <row r="2523" spans="1:17" x14ac:dyDescent="0.2">
      <c r="A2523" t="s">
        <v>1</v>
      </c>
      <c r="B2523" t="s">
        <v>1</v>
      </c>
      <c r="C2523">
        <v>0</v>
      </c>
      <c r="D2523">
        <v>0</v>
      </c>
      <c r="E2523">
        <f t="shared" si="157"/>
        <v>0</v>
      </c>
      <c r="F2523" t="s">
        <v>40</v>
      </c>
      <c r="G2523" t="s">
        <v>41</v>
      </c>
      <c r="K2523">
        <v>31.711649320637601</v>
      </c>
      <c r="M2523">
        <v>31.711649320637601</v>
      </c>
      <c r="O2523">
        <f t="shared" si="154"/>
        <v>31.711649320637601</v>
      </c>
      <c r="P2523" t="str">
        <f t="shared" si="155"/>
        <v/>
      </c>
      <c r="Q2523">
        <f t="shared" si="156"/>
        <v>31.711649320637601</v>
      </c>
    </row>
    <row r="2524" spans="1:17" x14ac:dyDescent="0.2">
      <c r="A2524" t="s">
        <v>1</v>
      </c>
      <c r="B2524" t="s">
        <v>1</v>
      </c>
      <c r="C2524">
        <v>0</v>
      </c>
      <c r="D2524">
        <v>0</v>
      </c>
      <c r="E2524">
        <f t="shared" si="157"/>
        <v>0</v>
      </c>
      <c r="F2524" t="s">
        <v>40</v>
      </c>
      <c r="G2524" t="s">
        <v>41</v>
      </c>
      <c r="K2524">
        <v>31.288827685905201</v>
      </c>
      <c r="M2524">
        <v>31.288827685905201</v>
      </c>
      <c r="O2524">
        <f t="shared" si="154"/>
        <v>31.288827685905201</v>
      </c>
      <c r="P2524" t="str">
        <f t="shared" si="155"/>
        <v/>
      </c>
      <c r="Q2524">
        <f t="shared" si="156"/>
        <v>31.288827685905201</v>
      </c>
    </row>
    <row r="2525" spans="1:17" x14ac:dyDescent="0.2">
      <c r="A2525" t="s">
        <v>1</v>
      </c>
      <c r="B2525" t="s">
        <v>1</v>
      </c>
      <c r="C2525">
        <v>0</v>
      </c>
      <c r="D2525">
        <v>0</v>
      </c>
      <c r="E2525">
        <f t="shared" si="157"/>
        <v>0</v>
      </c>
      <c r="F2525" t="s">
        <v>40</v>
      </c>
      <c r="G2525" t="s">
        <v>41</v>
      </c>
      <c r="K2525">
        <v>33.235518198742596</v>
      </c>
      <c r="M2525">
        <v>33.235518198742596</v>
      </c>
      <c r="O2525">
        <f t="shared" si="154"/>
        <v>33.235518198742596</v>
      </c>
      <c r="P2525" t="str">
        <f t="shared" si="155"/>
        <v/>
      </c>
      <c r="Q2525">
        <f t="shared" si="156"/>
        <v>33.235518198742596</v>
      </c>
    </row>
    <row r="2526" spans="1:17" x14ac:dyDescent="0.2">
      <c r="A2526" t="s">
        <v>1</v>
      </c>
      <c r="B2526" t="s">
        <v>1</v>
      </c>
      <c r="C2526">
        <v>0</v>
      </c>
      <c r="D2526">
        <v>0</v>
      </c>
      <c r="E2526">
        <f t="shared" si="157"/>
        <v>0</v>
      </c>
      <c r="F2526" t="s">
        <v>40</v>
      </c>
      <c r="G2526" t="s">
        <v>41</v>
      </c>
      <c r="K2526">
        <v>32.874609548893702</v>
      </c>
      <c r="M2526">
        <v>32.874609548893702</v>
      </c>
      <c r="O2526">
        <f t="shared" si="154"/>
        <v>32.874609548893702</v>
      </c>
      <c r="P2526" t="str">
        <f t="shared" si="155"/>
        <v/>
      </c>
      <c r="Q2526">
        <f t="shared" si="156"/>
        <v>32.874609548893702</v>
      </c>
    </row>
    <row r="2527" spans="1:17" x14ac:dyDescent="0.2">
      <c r="A2527" t="s">
        <v>1</v>
      </c>
      <c r="B2527" t="s">
        <v>1</v>
      </c>
      <c r="C2527">
        <v>0</v>
      </c>
      <c r="D2527">
        <v>0</v>
      </c>
      <c r="E2527">
        <f t="shared" si="157"/>
        <v>0</v>
      </c>
      <c r="F2527" t="s">
        <v>40</v>
      </c>
      <c r="G2527" t="s">
        <v>41</v>
      </c>
      <c r="K2527">
        <v>36.249890698046599</v>
      </c>
      <c r="M2527">
        <v>36.249890698046599</v>
      </c>
      <c r="O2527">
        <f t="shared" si="154"/>
        <v>36.249890698046599</v>
      </c>
      <c r="P2527" t="str">
        <f t="shared" si="155"/>
        <v/>
      </c>
      <c r="Q2527">
        <f t="shared" si="156"/>
        <v>36.249890698046599</v>
      </c>
    </row>
    <row r="2528" spans="1:17" x14ac:dyDescent="0.2">
      <c r="A2528" t="s">
        <v>1</v>
      </c>
      <c r="B2528" t="s">
        <v>1</v>
      </c>
      <c r="C2528">
        <v>0</v>
      </c>
      <c r="D2528">
        <v>0</v>
      </c>
      <c r="E2528">
        <f t="shared" si="157"/>
        <v>0</v>
      </c>
      <c r="F2528" t="s">
        <v>40</v>
      </c>
      <c r="G2528" t="s">
        <v>41</v>
      </c>
      <c r="K2528">
        <v>30.531250741738301</v>
      </c>
      <c r="M2528">
        <v>30.531250741738301</v>
      </c>
      <c r="O2528">
        <f t="shared" ref="O2528:O2563" si="158">IF(ISERROR(AVERAGE(H2528,K2528)), "", AVERAGE(H2528,K2528))</f>
        <v>30.531250741738301</v>
      </c>
      <c r="P2528" t="str">
        <f t="shared" ref="P2528:P2563" si="159">IF(ISERROR(AVERAGE(I2528,L2528)), "", AVERAGE(I2528,L2528))</f>
        <v/>
      </c>
      <c r="Q2528">
        <f t="shared" ref="Q2528:Q2563" si="160">IF(ISERROR(AVERAGE(J2528,M2528)), "", AVERAGE(J2528,M2528))</f>
        <v>30.531250741738301</v>
      </c>
    </row>
    <row r="2529" spans="1:17" x14ac:dyDescent="0.2">
      <c r="A2529" t="s">
        <v>1</v>
      </c>
      <c r="B2529" t="s">
        <v>1</v>
      </c>
      <c r="C2529">
        <v>0</v>
      </c>
      <c r="D2529">
        <v>0</v>
      </c>
      <c r="E2529">
        <f t="shared" si="157"/>
        <v>0</v>
      </c>
      <c r="F2529" t="s">
        <v>40</v>
      </c>
      <c r="G2529" t="s">
        <v>41</v>
      </c>
      <c r="K2529">
        <v>31.380091143601</v>
      </c>
      <c r="M2529">
        <v>31.380091143601</v>
      </c>
      <c r="O2529">
        <f t="shared" si="158"/>
        <v>31.380091143601</v>
      </c>
      <c r="P2529" t="str">
        <f t="shared" si="159"/>
        <v/>
      </c>
      <c r="Q2529">
        <f t="shared" si="160"/>
        <v>31.380091143601</v>
      </c>
    </row>
    <row r="2530" spans="1:17" x14ac:dyDescent="0.2">
      <c r="A2530" t="s">
        <v>1</v>
      </c>
      <c r="B2530" t="s">
        <v>1</v>
      </c>
      <c r="C2530">
        <v>0</v>
      </c>
      <c r="D2530">
        <v>0</v>
      </c>
      <c r="E2530">
        <f t="shared" si="157"/>
        <v>0</v>
      </c>
      <c r="F2530" t="s">
        <v>40</v>
      </c>
      <c r="G2530" t="s">
        <v>41</v>
      </c>
      <c r="K2530">
        <v>32.441514849624802</v>
      </c>
      <c r="M2530">
        <v>32.441514849624802</v>
      </c>
      <c r="O2530">
        <f t="shared" si="158"/>
        <v>32.441514849624802</v>
      </c>
      <c r="P2530" t="str">
        <f t="shared" si="159"/>
        <v/>
      </c>
      <c r="Q2530">
        <f t="shared" si="160"/>
        <v>32.441514849624802</v>
      </c>
    </row>
    <row r="2531" spans="1:17" x14ac:dyDescent="0.2">
      <c r="A2531" t="s">
        <v>1</v>
      </c>
      <c r="B2531" t="s">
        <v>1</v>
      </c>
      <c r="C2531">
        <v>0</v>
      </c>
      <c r="D2531">
        <v>0</v>
      </c>
      <c r="E2531">
        <f t="shared" si="157"/>
        <v>0</v>
      </c>
      <c r="F2531" t="s">
        <v>40</v>
      </c>
      <c r="G2531" t="s">
        <v>41</v>
      </c>
      <c r="K2531">
        <v>30.592060040051599</v>
      </c>
      <c r="M2531">
        <v>30.592060040051599</v>
      </c>
      <c r="O2531">
        <f t="shared" si="158"/>
        <v>30.592060040051599</v>
      </c>
      <c r="P2531" t="str">
        <f t="shared" si="159"/>
        <v/>
      </c>
      <c r="Q2531">
        <f t="shared" si="160"/>
        <v>30.592060040051599</v>
      </c>
    </row>
    <row r="2532" spans="1:17" x14ac:dyDescent="0.2">
      <c r="A2532" t="s">
        <v>1</v>
      </c>
      <c r="B2532" t="s">
        <v>1</v>
      </c>
      <c r="C2532">
        <v>0</v>
      </c>
      <c r="D2532">
        <v>0</v>
      </c>
      <c r="E2532">
        <f t="shared" si="157"/>
        <v>0</v>
      </c>
      <c r="F2532" t="s">
        <v>40</v>
      </c>
      <c r="G2532" t="s">
        <v>41</v>
      </c>
      <c r="K2532">
        <v>26.1717481353114</v>
      </c>
      <c r="M2532">
        <v>26.1717481353114</v>
      </c>
      <c r="O2532">
        <f t="shared" si="158"/>
        <v>26.1717481353114</v>
      </c>
      <c r="P2532" t="str">
        <f t="shared" si="159"/>
        <v/>
      </c>
      <c r="Q2532">
        <f t="shared" si="160"/>
        <v>26.1717481353114</v>
      </c>
    </row>
    <row r="2533" spans="1:17" x14ac:dyDescent="0.2">
      <c r="A2533" t="s">
        <v>1</v>
      </c>
      <c r="B2533" t="s">
        <v>1</v>
      </c>
      <c r="C2533">
        <v>0</v>
      </c>
      <c r="D2533">
        <v>0</v>
      </c>
      <c r="E2533">
        <f t="shared" si="157"/>
        <v>0</v>
      </c>
      <c r="F2533" t="s">
        <v>40</v>
      </c>
      <c r="G2533" t="s">
        <v>41</v>
      </c>
      <c r="K2533">
        <v>30.605422057146601</v>
      </c>
      <c r="M2533">
        <v>30.605422057146601</v>
      </c>
      <c r="O2533">
        <f t="shared" si="158"/>
        <v>30.605422057146601</v>
      </c>
      <c r="P2533" t="str">
        <f t="shared" si="159"/>
        <v/>
      </c>
      <c r="Q2533">
        <f t="shared" si="160"/>
        <v>30.605422057146601</v>
      </c>
    </row>
    <row r="2534" spans="1:17" x14ac:dyDescent="0.2">
      <c r="A2534" t="s">
        <v>1</v>
      </c>
      <c r="B2534" t="s">
        <v>1</v>
      </c>
      <c r="C2534">
        <v>0</v>
      </c>
      <c r="D2534">
        <v>0</v>
      </c>
      <c r="E2534">
        <f t="shared" si="157"/>
        <v>0</v>
      </c>
      <c r="F2534" t="s">
        <v>40</v>
      </c>
      <c r="G2534" t="s">
        <v>41</v>
      </c>
      <c r="K2534">
        <v>32.806187340136603</v>
      </c>
      <c r="M2534">
        <v>32.806187340136603</v>
      </c>
      <c r="O2534">
        <f t="shared" si="158"/>
        <v>32.806187340136603</v>
      </c>
      <c r="P2534" t="str">
        <f t="shared" si="159"/>
        <v/>
      </c>
      <c r="Q2534">
        <f t="shared" si="160"/>
        <v>32.806187340136603</v>
      </c>
    </row>
    <row r="2535" spans="1:17" x14ac:dyDescent="0.2">
      <c r="A2535" t="s">
        <v>1</v>
      </c>
      <c r="B2535" t="s">
        <v>1</v>
      </c>
      <c r="C2535">
        <v>0</v>
      </c>
      <c r="D2535">
        <v>0</v>
      </c>
      <c r="E2535">
        <f t="shared" si="157"/>
        <v>0</v>
      </c>
      <c r="F2535" t="s">
        <v>40</v>
      </c>
      <c r="G2535" t="s">
        <v>41</v>
      </c>
      <c r="K2535">
        <v>28.128802683504698</v>
      </c>
      <c r="M2535">
        <v>28.128802683504698</v>
      </c>
      <c r="O2535">
        <f t="shared" si="158"/>
        <v>28.128802683504698</v>
      </c>
      <c r="P2535" t="str">
        <f t="shared" si="159"/>
        <v/>
      </c>
      <c r="Q2535">
        <f t="shared" si="160"/>
        <v>28.128802683504698</v>
      </c>
    </row>
    <row r="2536" spans="1:17" x14ac:dyDescent="0.2">
      <c r="A2536" t="s">
        <v>1</v>
      </c>
      <c r="B2536" t="s">
        <v>1</v>
      </c>
      <c r="C2536">
        <v>0</v>
      </c>
      <c r="D2536">
        <v>0</v>
      </c>
      <c r="E2536">
        <f t="shared" si="157"/>
        <v>0</v>
      </c>
      <c r="F2536" t="s">
        <v>40</v>
      </c>
      <c r="G2536" t="s">
        <v>41</v>
      </c>
      <c r="K2536">
        <v>31.591096456867401</v>
      </c>
      <c r="M2536">
        <v>31.591096456867401</v>
      </c>
      <c r="O2536">
        <f t="shared" si="158"/>
        <v>31.591096456867401</v>
      </c>
      <c r="P2536" t="str">
        <f t="shared" si="159"/>
        <v/>
      </c>
      <c r="Q2536">
        <f t="shared" si="160"/>
        <v>31.591096456867401</v>
      </c>
    </row>
    <row r="2537" spans="1:17" x14ac:dyDescent="0.2">
      <c r="A2537" t="s">
        <v>1</v>
      </c>
      <c r="B2537" t="s">
        <v>1</v>
      </c>
      <c r="C2537">
        <v>0</v>
      </c>
      <c r="D2537">
        <v>0</v>
      </c>
      <c r="E2537">
        <f t="shared" si="157"/>
        <v>0</v>
      </c>
      <c r="F2537" t="s">
        <v>40</v>
      </c>
      <c r="G2537" t="s">
        <v>41</v>
      </c>
      <c r="K2537">
        <v>27.9944050672046</v>
      </c>
      <c r="M2537">
        <v>27.9944050672046</v>
      </c>
      <c r="O2537">
        <f t="shared" si="158"/>
        <v>27.9944050672046</v>
      </c>
      <c r="P2537" t="str">
        <f t="shared" si="159"/>
        <v/>
      </c>
      <c r="Q2537">
        <f t="shared" si="160"/>
        <v>27.9944050672046</v>
      </c>
    </row>
    <row r="2538" spans="1:17" x14ac:dyDescent="0.2">
      <c r="A2538" t="s">
        <v>1</v>
      </c>
      <c r="B2538" t="s">
        <v>1</v>
      </c>
      <c r="C2538">
        <v>0</v>
      </c>
      <c r="D2538">
        <v>0</v>
      </c>
      <c r="E2538">
        <f t="shared" si="157"/>
        <v>0</v>
      </c>
      <c r="F2538" t="s">
        <v>40</v>
      </c>
      <c r="G2538" t="s">
        <v>41</v>
      </c>
      <c r="K2538">
        <v>29.921718202638498</v>
      </c>
      <c r="M2538">
        <v>29.921718202638498</v>
      </c>
      <c r="O2538">
        <f t="shared" si="158"/>
        <v>29.921718202638498</v>
      </c>
      <c r="P2538" t="str">
        <f t="shared" si="159"/>
        <v/>
      </c>
      <c r="Q2538">
        <f t="shared" si="160"/>
        <v>29.921718202638498</v>
      </c>
    </row>
    <row r="2539" spans="1:17" x14ac:dyDescent="0.2">
      <c r="A2539" t="s">
        <v>1</v>
      </c>
      <c r="B2539" t="s">
        <v>1</v>
      </c>
      <c r="C2539">
        <v>0</v>
      </c>
      <c r="D2539">
        <v>0</v>
      </c>
      <c r="E2539">
        <f t="shared" si="157"/>
        <v>0</v>
      </c>
      <c r="F2539" t="s">
        <v>40</v>
      </c>
      <c r="G2539" t="s">
        <v>41</v>
      </c>
      <c r="K2539">
        <v>30.1080698353136</v>
      </c>
      <c r="M2539">
        <v>30.1080698353136</v>
      </c>
      <c r="O2539">
        <f t="shared" si="158"/>
        <v>30.1080698353136</v>
      </c>
      <c r="P2539" t="str">
        <f t="shared" si="159"/>
        <v/>
      </c>
      <c r="Q2539">
        <f t="shared" si="160"/>
        <v>30.1080698353136</v>
      </c>
    </row>
    <row r="2540" spans="1:17" x14ac:dyDescent="0.2">
      <c r="A2540" t="s">
        <v>1</v>
      </c>
      <c r="B2540" t="s">
        <v>1</v>
      </c>
      <c r="C2540">
        <v>0</v>
      </c>
      <c r="D2540">
        <v>0</v>
      </c>
      <c r="E2540">
        <f t="shared" si="157"/>
        <v>0</v>
      </c>
      <c r="F2540" t="s">
        <v>40</v>
      </c>
      <c r="G2540" t="s">
        <v>41</v>
      </c>
      <c r="K2540">
        <v>32.238466365674398</v>
      </c>
      <c r="M2540">
        <v>32.238466365674398</v>
      </c>
      <c r="O2540">
        <f t="shared" si="158"/>
        <v>32.238466365674398</v>
      </c>
      <c r="P2540" t="str">
        <f t="shared" si="159"/>
        <v/>
      </c>
      <c r="Q2540">
        <f t="shared" si="160"/>
        <v>32.238466365674398</v>
      </c>
    </row>
    <row r="2541" spans="1:17" x14ac:dyDescent="0.2">
      <c r="A2541" t="s">
        <v>1</v>
      </c>
      <c r="B2541" t="s">
        <v>1</v>
      </c>
      <c r="C2541">
        <v>0</v>
      </c>
      <c r="D2541">
        <v>0</v>
      </c>
      <c r="E2541">
        <f t="shared" si="157"/>
        <v>0</v>
      </c>
      <c r="F2541" t="s">
        <v>40</v>
      </c>
      <c r="G2541" t="s">
        <v>41</v>
      </c>
      <c r="K2541">
        <v>29.415407121415701</v>
      </c>
      <c r="M2541">
        <v>29.415407121415701</v>
      </c>
      <c r="O2541">
        <f t="shared" si="158"/>
        <v>29.415407121415701</v>
      </c>
      <c r="P2541" t="str">
        <f t="shared" si="159"/>
        <v/>
      </c>
      <c r="Q2541">
        <f t="shared" si="160"/>
        <v>29.415407121415701</v>
      </c>
    </row>
    <row r="2542" spans="1:17" x14ac:dyDescent="0.2">
      <c r="A2542" t="s">
        <v>1</v>
      </c>
      <c r="B2542" t="s">
        <v>1</v>
      </c>
      <c r="C2542">
        <v>0</v>
      </c>
      <c r="D2542">
        <v>0</v>
      </c>
      <c r="E2542">
        <f t="shared" si="157"/>
        <v>0</v>
      </c>
      <c r="F2542" t="s">
        <v>40</v>
      </c>
      <c r="G2542" t="s">
        <v>41</v>
      </c>
      <c r="K2542">
        <v>29.678616694481899</v>
      </c>
      <c r="M2542">
        <v>29.678616694481899</v>
      </c>
      <c r="O2542">
        <f t="shared" si="158"/>
        <v>29.678616694481899</v>
      </c>
      <c r="P2542" t="str">
        <f t="shared" si="159"/>
        <v/>
      </c>
      <c r="Q2542">
        <f t="shared" si="160"/>
        <v>29.678616694481899</v>
      </c>
    </row>
    <row r="2543" spans="1:17" x14ac:dyDescent="0.2">
      <c r="A2543" t="s">
        <v>1</v>
      </c>
      <c r="B2543" t="s">
        <v>1</v>
      </c>
      <c r="C2543">
        <v>0</v>
      </c>
      <c r="D2543">
        <v>0</v>
      </c>
      <c r="E2543">
        <f t="shared" si="157"/>
        <v>0</v>
      </c>
      <c r="F2543" t="s">
        <v>40</v>
      </c>
      <c r="G2543" t="s">
        <v>41</v>
      </c>
      <c r="K2543">
        <v>39.337702355604101</v>
      </c>
      <c r="M2543">
        <v>39.337702355604101</v>
      </c>
      <c r="O2543">
        <f t="shared" si="158"/>
        <v>39.337702355604101</v>
      </c>
      <c r="P2543" t="str">
        <f t="shared" si="159"/>
        <v/>
      </c>
      <c r="Q2543">
        <f t="shared" si="160"/>
        <v>39.337702355604101</v>
      </c>
    </row>
    <row r="2544" spans="1:17" x14ac:dyDescent="0.2">
      <c r="A2544" t="s">
        <v>1</v>
      </c>
      <c r="B2544" t="s">
        <v>1</v>
      </c>
      <c r="C2544">
        <v>0</v>
      </c>
      <c r="D2544">
        <v>0</v>
      </c>
      <c r="E2544">
        <f t="shared" si="157"/>
        <v>0</v>
      </c>
      <c r="F2544" t="s">
        <v>40</v>
      </c>
      <c r="G2544" t="s">
        <v>41</v>
      </c>
      <c r="K2544">
        <v>34.511972041798103</v>
      </c>
      <c r="M2544">
        <v>34.511972041798103</v>
      </c>
      <c r="O2544">
        <f t="shared" si="158"/>
        <v>34.511972041798103</v>
      </c>
      <c r="P2544" t="str">
        <f t="shared" si="159"/>
        <v/>
      </c>
      <c r="Q2544">
        <f t="shared" si="160"/>
        <v>34.511972041798103</v>
      </c>
    </row>
    <row r="2545" spans="1:17" x14ac:dyDescent="0.2">
      <c r="A2545" t="s">
        <v>1</v>
      </c>
      <c r="B2545" t="s">
        <v>1</v>
      </c>
      <c r="C2545">
        <v>0</v>
      </c>
      <c r="D2545">
        <v>0</v>
      </c>
      <c r="E2545">
        <f t="shared" si="157"/>
        <v>0</v>
      </c>
      <c r="F2545" t="s">
        <v>40</v>
      </c>
      <c r="G2545" t="s">
        <v>41</v>
      </c>
      <c r="K2545">
        <v>30.8791821600053</v>
      </c>
      <c r="M2545">
        <v>30.8791821600053</v>
      </c>
      <c r="O2545">
        <f t="shared" si="158"/>
        <v>30.8791821600053</v>
      </c>
      <c r="P2545" t="str">
        <f t="shared" si="159"/>
        <v/>
      </c>
      <c r="Q2545">
        <f t="shared" si="160"/>
        <v>30.8791821600053</v>
      </c>
    </row>
    <row r="2546" spans="1:17" x14ac:dyDescent="0.2">
      <c r="A2546" t="s">
        <v>1</v>
      </c>
      <c r="B2546" t="s">
        <v>1</v>
      </c>
      <c r="C2546">
        <v>0</v>
      </c>
      <c r="D2546">
        <v>0</v>
      </c>
      <c r="E2546">
        <f t="shared" si="157"/>
        <v>0</v>
      </c>
      <c r="F2546" t="s">
        <v>40</v>
      </c>
      <c r="G2546" t="s">
        <v>41</v>
      </c>
      <c r="K2546">
        <v>31.585087800742802</v>
      </c>
      <c r="M2546">
        <v>31.585087800742802</v>
      </c>
      <c r="O2546">
        <f t="shared" si="158"/>
        <v>31.585087800742802</v>
      </c>
      <c r="P2546" t="str">
        <f t="shared" si="159"/>
        <v/>
      </c>
      <c r="Q2546">
        <f t="shared" si="160"/>
        <v>31.585087800742802</v>
      </c>
    </row>
    <row r="2547" spans="1:17" x14ac:dyDescent="0.2">
      <c r="A2547" t="s">
        <v>1</v>
      </c>
      <c r="B2547" t="s">
        <v>1</v>
      </c>
      <c r="C2547">
        <v>0</v>
      </c>
      <c r="D2547">
        <v>0</v>
      </c>
      <c r="E2547">
        <f t="shared" si="157"/>
        <v>0</v>
      </c>
      <c r="F2547" t="s">
        <v>40</v>
      </c>
      <c r="G2547" t="s">
        <v>41</v>
      </c>
      <c r="K2547">
        <v>22.939793389698899</v>
      </c>
      <c r="M2547">
        <v>22.939793389698899</v>
      </c>
      <c r="O2547">
        <f t="shared" si="158"/>
        <v>22.939793389698899</v>
      </c>
      <c r="P2547" t="str">
        <f t="shared" si="159"/>
        <v/>
      </c>
      <c r="Q2547">
        <f t="shared" si="160"/>
        <v>22.939793389698899</v>
      </c>
    </row>
    <row r="2548" spans="1:17" x14ac:dyDescent="0.2">
      <c r="A2548" t="s">
        <v>1</v>
      </c>
      <c r="B2548" t="s">
        <v>1</v>
      </c>
      <c r="C2548">
        <v>0</v>
      </c>
      <c r="D2548">
        <v>0</v>
      </c>
      <c r="E2548">
        <f t="shared" si="157"/>
        <v>0</v>
      </c>
      <c r="F2548" t="s">
        <v>40</v>
      </c>
      <c r="G2548" t="s">
        <v>41</v>
      </c>
      <c r="K2548">
        <v>34.671387845173797</v>
      </c>
      <c r="M2548">
        <v>34.671387845173797</v>
      </c>
      <c r="O2548">
        <f t="shared" si="158"/>
        <v>34.671387845173797</v>
      </c>
      <c r="P2548" t="str">
        <f t="shared" si="159"/>
        <v/>
      </c>
      <c r="Q2548">
        <f t="shared" si="160"/>
        <v>34.671387845173797</v>
      </c>
    </row>
    <row r="2549" spans="1:17" x14ac:dyDescent="0.2">
      <c r="A2549" t="s">
        <v>1</v>
      </c>
      <c r="B2549" t="s">
        <v>1</v>
      </c>
      <c r="C2549">
        <v>0</v>
      </c>
      <c r="D2549">
        <v>0</v>
      </c>
      <c r="E2549">
        <f t="shared" si="157"/>
        <v>0</v>
      </c>
      <c r="F2549" t="s">
        <v>40</v>
      </c>
      <c r="G2549" t="s">
        <v>41</v>
      </c>
      <c r="K2549">
        <v>35.7300477672159</v>
      </c>
      <c r="M2549">
        <v>35.7300477672159</v>
      </c>
      <c r="O2549">
        <f t="shared" si="158"/>
        <v>35.7300477672159</v>
      </c>
      <c r="P2549" t="str">
        <f t="shared" si="159"/>
        <v/>
      </c>
      <c r="Q2549">
        <f t="shared" si="160"/>
        <v>35.7300477672159</v>
      </c>
    </row>
    <row r="2550" spans="1:17" x14ac:dyDescent="0.2">
      <c r="A2550" t="s">
        <v>1</v>
      </c>
      <c r="B2550" t="s">
        <v>1</v>
      </c>
      <c r="C2550">
        <v>0</v>
      </c>
      <c r="D2550">
        <v>0</v>
      </c>
      <c r="E2550">
        <f t="shared" si="157"/>
        <v>0</v>
      </c>
      <c r="F2550" t="s">
        <v>40</v>
      </c>
      <c r="G2550" t="s">
        <v>41</v>
      </c>
      <c r="K2550">
        <v>33.8018589704051</v>
      </c>
      <c r="M2550">
        <v>33.8018589704051</v>
      </c>
      <c r="O2550">
        <f t="shared" si="158"/>
        <v>33.8018589704051</v>
      </c>
      <c r="P2550" t="str">
        <f t="shared" si="159"/>
        <v/>
      </c>
      <c r="Q2550">
        <f t="shared" si="160"/>
        <v>33.8018589704051</v>
      </c>
    </row>
    <row r="2551" spans="1:17" x14ac:dyDescent="0.2">
      <c r="A2551" t="s">
        <v>1</v>
      </c>
      <c r="B2551" t="s">
        <v>1</v>
      </c>
      <c r="C2551">
        <v>0</v>
      </c>
      <c r="D2551">
        <v>0</v>
      </c>
      <c r="E2551">
        <f t="shared" si="157"/>
        <v>0</v>
      </c>
      <c r="F2551" t="s">
        <v>40</v>
      </c>
      <c r="G2551" t="s">
        <v>41</v>
      </c>
      <c r="K2551">
        <v>30.854942425765302</v>
      </c>
      <c r="M2551">
        <v>30.854942425765302</v>
      </c>
      <c r="O2551">
        <f t="shared" si="158"/>
        <v>30.854942425765302</v>
      </c>
      <c r="P2551" t="str">
        <f t="shared" si="159"/>
        <v/>
      </c>
      <c r="Q2551">
        <f t="shared" si="160"/>
        <v>30.854942425765302</v>
      </c>
    </row>
    <row r="2552" spans="1:17" x14ac:dyDescent="0.2">
      <c r="A2552" t="s">
        <v>1</v>
      </c>
      <c r="B2552" t="s">
        <v>1</v>
      </c>
      <c r="C2552">
        <v>0</v>
      </c>
      <c r="D2552">
        <v>0</v>
      </c>
      <c r="E2552">
        <f t="shared" si="157"/>
        <v>0</v>
      </c>
      <c r="F2552" t="s">
        <v>40</v>
      </c>
      <c r="G2552" t="s">
        <v>41</v>
      </c>
      <c r="K2552">
        <v>30.646126987543301</v>
      </c>
      <c r="M2552">
        <v>30.646126987543301</v>
      </c>
      <c r="O2552">
        <f t="shared" si="158"/>
        <v>30.646126987543301</v>
      </c>
      <c r="P2552" t="str">
        <f t="shared" si="159"/>
        <v/>
      </c>
      <c r="Q2552">
        <f t="shared" si="160"/>
        <v>30.646126987543301</v>
      </c>
    </row>
    <row r="2553" spans="1:17" x14ac:dyDescent="0.2">
      <c r="A2553" t="s">
        <v>1</v>
      </c>
      <c r="B2553" t="s">
        <v>1</v>
      </c>
      <c r="C2553">
        <v>0</v>
      </c>
      <c r="D2553">
        <v>0</v>
      </c>
      <c r="E2553">
        <f t="shared" si="157"/>
        <v>0</v>
      </c>
      <c r="F2553" t="s">
        <v>40</v>
      </c>
      <c r="G2553" t="s">
        <v>41</v>
      </c>
      <c r="K2553">
        <v>31.123218137455499</v>
      </c>
      <c r="M2553">
        <v>31.123218137455499</v>
      </c>
      <c r="O2553">
        <f t="shared" si="158"/>
        <v>31.123218137455499</v>
      </c>
      <c r="P2553" t="str">
        <f t="shared" si="159"/>
        <v/>
      </c>
      <c r="Q2553">
        <f t="shared" si="160"/>
        <v>31.123218137455499</v>
      </c>
    </row>
    <row r="2554" spans="1:17" x14ac:dyDescent="0.2">
      <c r="A2554" t="s">
        <v>1</v>
      </c>
      <c r="B2554" t="s">
        <v>1</v>
      </c>
      <c r="C2554">
        <v>0</v>
      </c>
      <c r="D2554">
        <v>0</v>
      </c>
      <c r="E2554">
        <f t="shared" si="157"/>
        <v>0</v>
      </c>
      <c r="F2554" t="s">
        <v>40</v>
      </c>
      <c r="G2554" t="s">
        <v>41</v>
      </c>
      <c r="K2554">
        <v>26.0539302375403</v>
      </c>
      <c r="M2554">
        <v>26.0539302375403</v>
      </c>
      <c r="O2554">
        <f t="shared" si="158"/>
        <v>26.0539302375403</v>
      </c>
      <c r="P2554" t="str">
        <f t="shared" si="159"/>
        <v/>
      </c>
      <c r="Q2554">
        <f t="shared" si="160"/>
        <v>26.0539302375403</v>
      </c>
    </row>
    <row r="2555" spans="1:17" x14ac:dyDescent="0.2">
      <c r="A2555" t="s">
        <v>1</v>
      </c>
      <c r="B2555" t="s">
        <v>1</v>
      </c>
      <c r="C2555">
        <v>0</v>
      </c>
      <c r="D2555">
        <v>0</v>
      </c>
      <c r="E2555">
        <f t="shared" si="157"/>
        <v>0</v>
      </c>
      <c r="F2555" t="s">
        <v>40</v>
      </c>
      <c r="G2555" t="s">
        <v>41</v>
      </c>
      <c r="K2555">
        <v>30.2292316897253</v>
      </c>
      <c r="M2555">
        <v>30.2292316897253</v>
      </c>
      <c r="O2555">
        <f t="shared" si="158"/>
        <v>30.2292316897253</v>
      </c>
      <c r="P2555" t="str">
        <f t="shared" si="159"/>
        <v/>
      </c>
      <c r="Q2555">
        <f t="shared" si="160"/>
        <v>30.2292316897253</v>
      </c>
    </row>
    <row r="2556" spans="1:17" x14ac:dyDescent="0.2">
      <c r="A2556" t="s">
        <v>1</v>
      </c>
      <c r="B2556" t="s">
        <v>1</v>
      </c>
      <c r="C2556">
        <v>0</v>
      </c>
      <c r="D2556">
        <v>0</v>
      </c>
      <c r="E2556">
        <f t="shared" si="157"/>
        <v>0</v>
      </c>
      <c r="F2556" t="s">
        <v>40</v>
      </c>
      <c r="G2556" t="s">
        <v>41</v>
      </c>
      <c r="K2556">
        <v>32.623061093389403</v>
      </c>
      <c r="M2556">
        <v>32.623061093389403</v>
      </c>
      <c r="O2556">
        <f t="shared" si="158"/>
        <v>32.623061093389403</v>
      </c>
      <c r="P2556" t="str">
        <f t="shared" si="159"/>
        <v/>
      </c>
      <c r="Q2556">
        <f t="shared" si="160"/>
        <v>32.623061093389403</v>
      </c>
    </row>
    <row r="2557" spans="1:17" x14ac:dyDescent="0.2">
      <c r="A2557" t="s">
        <v>1</v>
      </c>
      <c r="B2557" t="s">
        <v>1</v>
      </c>
      <c r="C2557">
        <v>0</v>
      </c>
      <c r="D2557">
        <v>0</v>
      </c>
      <c r="E2557">
        <f t="shared" si="157"/>
        <v>0</v>
      </c>
      <c r="F2557" t="s">
        <v>40</v>
      </c>
      <c r="G2557" t="s">
        <v>41</v>
      </c>
      <c r="K2557">
        <v>28.071762458212799</v>
      </c>
      <c r="M2557">
        <v>28.071762458212799</v>
      </c>
      <c r="O2557">
        <f t="shared" si="158"/>
        <v>28.071762458212799</v>
      </c>
      <c r="P2557" t="str">
        <f t="shared" si="159"/>
        <v/>
      </c>
      <c r="Q2557">
        <f t="shared" si="160"/>
        <v>28.071762458212799</v>
      </c>
    </row>
    <row r="2558" spans="1:17" x14ac:dyDescent="0.2">
      <c r="A2558" t="s">
        <v>1</v>
      </c>
      <c r="B2558" t="s">
        <v>1</v>
      </c>
      <c r="C2558">
        <v>0</v>
      </c>
      <c r="D2558">
        <v>0</v>
      </c>
      <c r="E2558">
        <f t="shared" si="157"/>
        <v>0</v>
      </c>
      <c r="F2558" t="s">
        <v>40</v>
      </c>
      <c r="G2558" t="s">
        <v>41</v>
      </c>
      <c r="K2558">
        <v>31.855984896247101</v>
      </c>
      <c r="M2558">
        <v>31.855984896247101</v>
      </c>
      <c r="O2558">
        <f t="shared" si="158"/>
        <v>31.855984896247101</v>
      </c>
      <c r="P2558" t="str">
        <f t="shared" si="159"/>
        <v/>
      </c>
      <c r="Q2558">
        <f t="shared" si="160"/>
        <v>31.855984896247101</v>
      </c>
    </row>
    <row r="2559" spans="1:17" x14ac:dyDescent="0.2">
      <c r="A2559" t="s">
        <v>1</v>
      </c>
      <c r="B2559" t="s">
        <v>1</v>
      </c>
      <c r="C2559">
        <v>0</v>
      </c>
      <c r="D2559">
        <v>0</v>
      </c>
      <c r="E2559">
        <f t="shared" si="157"/>
        <v>0</v>
      </c>
      <c r="F2559" t="s">
        <v>40</v>
      </c>
      <c r="G2559" t="s">
        <v>41</v>
      </c>
      <c r="K2559">
        <v>30.037168053294501</v>
      </c>
      <c r="M2559">
        <v>30.037168053294501</v>
      </c>
      <c r="O2559">
        <f t="shared" si="158"/>
        <v>30.037168053294501</v>
      </c>
      <c r="P2559" t="str">
        <f t="shared" si="159"/>
        <v/>
      </c>
      <c r="Q2559">
        <f t="shared" si="160"/>
        <v>30.037168053294501</v>
      </c>
    </row>
    <row r="2560" spans="1:17" x14ac:dyDescent="0.2">
      <c r="A2560" t="s">
        <v>1</v>
      </c>
      <c r="B2560" t="s">
        <v>1</v>
      </c>
      <c r="C2560">
        <v>0</v>
      </c>
      <c r="D2560">
        <v>0</v>
      </c>
      <c r="E2560">
        <f t="shared" si="157"/>
        <v>0</v>
      </c>
      <c r="F2560" t="s">
        <v>40</v>
      </c>
      <c r="G2560" t="s">
        <v>41</v>
      </c>
      <c r="K2560">
        <v>32.0052630063566</v>
      </c>
      <c r="M2560">
        <v>32.0052630063566</v>
      </c>
      <c r="O2560">
        <f t="shared" si="158"/>
        <v>32.0052630063566</v>
      </c>
      <c r="P2560" t="str">
        <f t="shared" si="159"/>
        <v/>
      </c>
      <c r="Q2560">
        <f t="shared" si="160"/>
        <v>32.0052630063566</v>
      </c>
    </row>
    <row r="2561" spans="1:17" x14ac:dyDescent="0.2">
      <c r="A2561" t="s">
        <v>1</v>
      </c>
      <c r="B2561" t="s">
        <v>1</v>
      </c>
      <c r="C2561">
        <v>0</v>
      </c>
      <c r="D2561">
        <v>0</v>
      </c>
      <c r="E2561">
        <f t="shared" si="157"/>
        <v>0</v>
      </c>
      <c r="F2561" t="s">
        <v>40</v>
      </c>
      <c r="G2561" t="s">
        <v>41</v>
      </c>
      <c r="K2561">
        <v>32.135763157392098</v>
      </c>
      <c r="M2561">
        <v>32.135763157392098</v>
      </c>
      <c r="O2561">
        <f t="shared" si="158"/>
        <v>32.135763157392098</v>
      </c>
      <c r="P2561" t="str">
        <f t="shared" si="159"/>
        <v/>
      </c>
      <c r="Q2561">
        <f t="shared" si="160"/>
        <v>32.135763157392098</v>
      </c>
    </row>
    <row r="2562" spans="1:17" x14ac:dyDescent="0.2">
      <c r="A2562" t="s">
        <v>1</v>
      </c>
      <c r="B2562" t="s">
        <v>1</v>
      </c>
      <c r="C2562">
        <v>0</v>
      </c>
      <c r="D2562">
        <v>0</v>
      </c>
      <c r="E2562">
        <f t="shared" ref="E2562:E2625" si="161">ROUND(D2562, 2)</f>
        <v>0</v>
      </c>
      <c r="F2562" t="s">
        <v>40</v>
      </c>
      <c r="G2562" t="s">
        <v>41</v>
      </c>
      <c r="K2562">
        <v>31.810680887948799</v>
      </c>
      <c r="M2562">
        <v>31.810680887948799</v>
      </c>
      <c r="O2562">
        <f t="shared" si="158"/>
        <v>31.810680887948799</v>
      </c>
      <c r="P2562" t="str">
        <f t="shared" si="159"/>
        <v/>
      </c>
      <c r="Q2562">
        <f t="shared" si="160"/>
        <v>31.810680887948799</v>
      </c>
    </row>
    <row r="2563" spans="1:17" x14ac:dyDescent="0.2">
      <c r="A2563" t="s">
        <v>1</v>
      </c>
      <c r="B2563" t="s">
        <v>1</v>
      </c>
      <c r="C2563">
        <v>0</v>
      </c>
      <c r="D2563">
        <v>0</v>
      </c>
      <c r="E2563">
        <f t="shared" si="161"/>
        <v>0</v>
      </c>
      <c r="F2563" t="s">
        <v>40</v>
      </c>
      <c r="G2563" t="s">
        <v>41</v>
      </c>
      <c r="K2563">
        <v>32.2849263777969</v>
      </c>
      <c r="M2563">
        <v>32.2849263777969</v>
      </c>
      <c r="O2563">
        <f t="shared" si="158"/>
        <v>32.2849263777969</v>
      </c>
      <c r="P2563" t="str">
        <f t="shared" si="159"/>
        <v/>
      </c>
      <c r="Q2563">
        <f t="shared" si="160"/>
        <v>32.2849263777969</v>
      </c>
    </row>
    <row r="2564" spans="1:17" x14ac:dyDescent="0.2">
      <c r="A2564" t="s">
        <v>59</v>
      </c>
      <c r="B2564" t="s">
        <v>1</v>
      </c>
      <c r="C2564">
        <v>1</v>
      </c>
      <c r="D2564">
        <v>3.7886455655097899E-2</v>
      </c>
      <c r="E2564">
        <f t="shared" si="161"/>
        <v>0.04</v>
      </c>
      <c r="F2564" t="s">
        <v>40</v>
      </c>
      <c r="G2564" t="s">
        <v>41</v>
      </c>
      <c r="N2564">
        <v>0</v>
      </c>
    </row>
    <row r="2565" spans="1:17" x14ac:dyDescent="0.2">
      <c r="A2565" t="s">
        <v>59</v>
      </c>
      <c r="B2565" t="s">
        <v>1</v>
      </c>
      <c r="C2565">
        <v>1</v>
      </c>
      <c r="D2565">
        <v>0.102192528545856</v>
      </c>
      <c r="E2565">
        <f t="shared" si="161"/>
        <v>0.1</v>
      </c>
      <c r="F2565" t="s">
        <v>40</v>
      </c>
      <c r="G2565" t="s">
        <v>41</v>
      </c>
      <c r="N2565">
        <v>0</v>
      </c>
    </row>
    <row r="2566" spans="1:17" x14ac:dyDescent="0.2">
      <c r="A2566" t="s">
        <v>59</v>
      </c>
      <c r="B2566" t="s">
        <v>1</v>
      </c>
      <c r="C2566">
        <v>1</v>
      </c>
      <c r="D2566">
        <v>0.32037431001663202</v>
      </c>
      <c r="E2566">
        <f t="shared" si="161"/>
        <v>0.32</v>
      </c>
      <c r="F2566" t="s">
        <v>40</v>
      </c>
      <c r="G2566" t="s">
        <v>41</v>
      </c>
      <c r="N2566">
        <v>0</v>
      </c>
    </row>
    <row r="2567" spans="1:17" x14ac:dyDescent="0.2">
      <c r="A2567" t="s">
        <v>59</v>
      </c>
      <c r="B2567" t="s">
        <v>1</v>
      </c>
      <c r="C2567">
        <v>1</v>
      </c>
      <c r="D2567">
        <v>0.36145925521850503</v>
      </c>
      <c r="E2567">
        <f t="shared" si="161"/>
        <v>0.36</v>
      </c>
      <c r="F2567" t="s">
        <v>40</v>
      </c>
      <c r="G2567" t="s">
        <v>41</v>
      </c>
      <c r="N2567">
        <v>0</v>
      </c>
    </row>
    <row r="2568" spans="1:17" x14ac:dyDescent="0.2">
      <c r="A2568" t="s">
        <v>59</v>
      </c>
      <c r="B2568" t="s">
        <v>1</v>
      </c>
      <c r="C2568">
        <v>1</v>
      </c>
      <c r="D2568">
        <v>0.42568883299827498</v>
      </c>
      <c r="E2568">
        <f t="shared" si="161"/>
        <v>0.43</v>
      </c>
      <c r="F2568" t="s">
        <v>40</v>
      </c>
      <c r="G2568" t="s">
        <v>41</v>
      </c>
      <c r="N2568">
        <v>0</v>
      </c>
    </row>
    <row r="2569" spans="1:17" x14ac:dyDescent="0.2">
      <c r="A2569" t="s">
        <v>59</v>
      </c>
      <c r="B2569" t="s">
        <v>1</v>
      </c>
      <c r="C2569">
        <v>1</v>
      </c>
      <c r="D2569">
        <v>0.69416433572769098</v>
      </c>
      <c r="E2569">
        <f t="shared" si="161"/>
        <v>0.69</v>
      </c>
      <c r="F2569" t="s">
        <v>40</v>
      </c>
      <c r="G2569" t="s">
        <v>41</v>
      </c>
      <c r="N2569">
        <v>0</v>
      </c>
    </row>
    <row r="2570" spans="1:17" x14ac:dyDescent="0.2">
      <c r="A2570" t="s">
        <v>59</v>
      </c>
      <c r="B2570" t="s">
        <v>1</v>
      </c>
      <c r="C2570">
        <v>1</v>
      </c>
      <c r="D2570">
        <v>0.19557431340217499</v>
      </c>
      <c r="E2570">
        <f t="shared" si="161"/>
        <v>0.2</v>
      </c>
      <c r="F2570" t="s">
        <v>40</v>
      </c>
      <c r="G2570" t="s">
        <v>41</v>
      </c>
      <c r="N2570">
        <v>0</v>
      </c>
    </row>
    <row r="2571" spans="1:17" x14ac:dyDescent="0.2">
      <c r="A2571" t="s">
        <v>59</v>
      </c>
      <c r="B2571" t="s">
        <v>1</v>
      </c>
      <c r="C2571">
        <v>1</v>
      </c>
      <c r="D2571">
        <v>4.4525586068630198E-2</v>
      </c>
      <c r="E2571">
        <f t="shared" si="161"/>
        <v>0.04</v>
      </c>
      <c r="F2571" t="s">
        <v>40</v>
      </c>
      <c r="G2571" t="s">
        <v>41</v>
      </c>
      <c r="N2571">
        <v>0</v>
      </c>
    </row>
    <row r="2572" spans="1:17" x14ac:dyDescent="0.2">
      <c r="A2572" t="s">
        <v>59</v>
      </c>
      <c r="B2572" t="s">
        <v>1</v>
      </c>
      <c r="C2572">
        <v>1</v>
      </c>
      <c r="D2572">
        <v>2.1935088559985098E-2</v>
      </c>
      <c r="E2572">
        <f t="shared" si="161"/>
        <v>0.02</v>
      </c>
      <c r="F2572" t="s">
        <v>40</v>
      </c>
      <c r="G2572" t="s">
        <v>41</v>
      </c>
      <c r="N2572">
        <v>0</v>
      </c>
    </row>
    <row r="2573" spans="1:17" x14ac:dyDescent="0.2">
      <c r="A2573" t="s">
        <v>59</v>
      </c>
      <c r="B2573" t="s">
        <v>1</v>
      </c>
      <c r="C2573">
        <v>1</v>
      </c>
      <c r="D2573">
        <v>5.8251898735761601E-2</v>
      </c>
      <c r="E2573">
        <f t="shared" si="161"/>
        <v>0.06</v>
      </c>
      <c r="F2573" t="s">
        <v>40</v>
      </c>
      <c r="G2573" t="s">
        <v>41</v>
      </c>
      <c r="N2573">
        <v>0</v>
      </c>
    </row>
    <row r="2574" spans="1:17" x14ac:dyDescent="0.2">
      <c r="A2574" t="s">
        <v>59</v>
      </c>
      <c r="B2574" t="s">
        <v>1</v>
      </c>
      <c r="C2574">
        <v>1</v>
      </c>
      <c r="D2574">
        <v>9.7957454621791798E-2</v>
      </c>
      <c r="E2574">
        <f t="shared" si="161"/>
        <v>0.1</v>
      </c>
      <c r="F2574" t="s">
        <v>40</v>
      </c>
      <c r="G2574" t="s">
        <v>41</v>
      </c>
      <c r="N2574">
        <v>0</v>
      </c>
    </row>
    <row r="2575" spans="1:17" x14ac:dyDescent="0.2">
      <c r="A2575" t="s">
        <v>59</v>
      </c>
      <c r="B2575" t="s">
        <v>1</v>
      </c>
      <c r="C2575">
        <v>1</v>
      </c>
      <c r="D2575">
        <v>0.101902417838573</v>
      </c>
      <c r="E2575">
        <f t="shared" si="161"/>
        <v>0.1</v>
      </c>
      <c r="F2575" t="s">
        <v>40</v>
      </c>
      <c r="G2575" t="s">
        <v>41</v>
      </c>
      <c r="N2575">
        <v>0</v>
      </c>
    </row>
    <row r="2576" spans="1:17" x14ac:dyDescent="0.2">
      <c r="A2576" t="s">
        <v>59</v>
      </c>
      <c r="B2576" t="s">
        <v>1</v>
      </c>
      <c r="C2576">
        <v>1</v>
      </c>
      <c r="D2576">
        <v>5.8053642511367798E-2</v>
      </c>
      <c r="E2576">
        <f t="shared" si="161"/>
        <v>0.06</v>
      </c>
      <c r="F2576" t="s">
        <v>40</v>
      </c>
      <c r="G2576" t="s">
        <v>41</v>
      </c>
      <c r="N2576">
        <v>0</v>
      </c>
    </row>
    <row r="2577" spans="1:14" x14ac:dyDescent="0.2">
      <c r="A2577" t="s">
        <v>59</v>
      </c>
      <c r="B2577" t="s">
        <v>1</v>
      </c>
      <c r="C2577">
        <v>1</v>
      </c>
      <c r="D2577">
        <v>4.0546886622905703E-2</v>
      </c>
      <c r="E2577">
        <f t="shared" si="161"/>
        <v>0.04</v>
      </c>
      <c r="F2577" t="s">
        <v>40</v>
      </c>
      <c r="G2577" t="s">
        <v>41</v>
      </c>
      <c r="N2577">
        <v>0</v>
      </c>
    </row>
    <row r="2578" spans="1:14" x14ac:dyDescent="0.2">
      <c r="A2578" t="s">
        <v>59</v>
      </c>
      <c r="B2578" t="s">
        <v>1</v>
      </c>
      <c r="C2578">
        <v>1</v>
      </c>
      <c r="D2578">
        <v>4.9861125648021698E-2</v>
      </c>
      <c r="E2578">
        <f t="shared" si="161"/>
        <v>0.05</v>
      </c>
      <c r="F2578" t="s">
        <v>40</v>
      </c>
      <c r="G2578" t="s">
        <v>41</v>
      </c>
      <c r="N2578">
        <v>0</v>
      </c>
    </row>
    <row r="2579" spans="1:14" x14ac:dyDescent="0.2">
      <c r="A2579" t="s">
        <v>59</v>
      </c>
      <c r="B2579" t="s">
        <v>1</v>
      </c>
      <c r="C2579">
        <v>1</v>
      </c>
      <c r="D2579">
        <v>0.17557285726070401</v>
      </c>
      <c r="E2579">
        <f t="shared" si="161"/>
        <v>0.18</v>
      </c>
      <c r="F2579" t="s">
        <v>40</v>
      </c>
      <c r="G2579" t="s">
        <v>41</v>
      </c>
      <c r="N2579">
        <v>0</v>
      </c>
    </row>
    <row r="2580" spans="1:14" x14ac:dyDescent="0.2">
      <c r="A2580" t="s">
        <v>59</v>
      </c>
      <c r="B2580" t="s">
        <v>1</v>
      </c>
      <c r="C2580">
        <v>1</v>
      </c>
      <c r="D2580">
        <v>0.19878721237182601</v>
      </c>
      <c r="E2580">
        <f t="shared" si="161"/>
        <v>0.2</v>
      </c>
      <c r="F2580" t="s">
        <v>40</v>
      </c>
      <c r="G2580" t="s">
        <v>41</v>
      </c>
      <c r="N2580">
        <v>0</v>
      </c>
    </row>
    <row r="2581" spans="1:14" x14ac:dyDescent="0.2">
      <c r="A2581" t="s">
        <v>59</v>
      </c>
      <c r="B2581" t="s">
        <v>1</v>
      </c>
      <c r="C2581">
        <v>1</v>
      </c>
      <c r="D2581">
        <v>0.25689205527305597</v>
      </c>
      <c r="E2581">
        <f t="shared" si="161"/>
        <v>0.26</v>
      </c>
      <c r="F2581" t="s">
        <v>40</v>
      </c>
      <c r="G2581" t="s">
        <v>41</v>
      </c>
      <c r="N2581">
        <v>0</v>
      </c>
    </row>
    <row r="2582" spans="1:14" x14ac:dyDescent="0.2">
      <c r="A2582" t="s">
        <v>59</v>
      </c>
      <c r="B2582" t="s">
        <v>1</v>
      </c>
      <c r="C2582">
        <v>1</v>
      </c>
      <c r="D2582">
        <v>0.13550312817096699</v>
      </c>
      <c r="E2582">
        <f t="shared" si="161"/>
        <v>0.14000000000000001</v>
      </c>
      <c r="F2582" t="s">
        <v>40</v>
      </c>
      <c r="G2582" t="s">
        <v>41</v>
      </c>
      <c r="N2582">
        <v>0</v>
      </c>
    </row>
    <row r="2583" spans="1:14" x14ac:dyDescent="0.2">
      <c r="A2583" t="s">
        <v>59</v>
      </c>
      <c r="B2583" t="s">
        <v>1</v>
      </c>
      <c r="C2583">
        <v>1</v>
      </c>
      <c r="D2583">
        <v>0.27829176187515198</v>
      </c>
      <c r="E2583">
        <f t="shared" si="161"/>
        <v>0.28000000000000003</v>
      </c>
      <c r="F2583" t="s">
        <v>40</v>
      </c>
      <c r="G2583" t="s">
        <v>41</v>
      </c>
      <c r="N2583">
        <v>0</v>
      </c>
    </row>
    <row r="2584" spans="1:14" x14ac:dyDescent="0.2">
      <c r="A2584" t="s">
        <v>59</v>
      </c>
      <c r="B2584" t="s">
        <v>1</v>
      </c>
      <c r="C2584">
        <v>1</v>
      </c>
      <c r="D2584">
        <v>0.16318689286708801</v>
      </c>
      <c r="E2584">
        <f t="shared" si="161"/>
        <v>0.16</v>
      </c>
      <c r="F2584" t="s">
        <v>40</v>
      </c>
      <c r="G2584" t="s">
        <v>41</v>
      </c>
      <c r="N2584">
        <v>0</v>
      </c>
    </row>
    <row r="2585" spans="1:14" x14ac:dyDescent="0.2">
      <c r="A2585" t="s">
        <v>59</v>
      </c>
      <c r="B2585" t="s">
        <v>1</v>
      </c>
      <c r="C2585">
        <v>1</v>
      </c>
      <c r="D2585">
        <v>7.9835228621959603E-2</v>
      </c>
      <c r="E2585">
        <f t="shared" si="161"/>
        <v>0.08</v>
      </c>
      <c r="F2585" t="s">
        <v>40</v>
      </c>
      <c r="G2585" t="s">
        <v>41</v>
      </c>
      <c r="N2585">
        <v>0</v>
      </c>
    </row>
    <row r="2586" spans="1:14" x14ac:dyDescent="0.2">
      <c r="A2586" t="s">
        <v>59</v>
      </c>
      <c r="B2586" t="s">
        <v>1</v>
      </c>
      <c r="C2586">
        <v>1</v>
      </c>
      <c r="D2586">
        <v>0.409980058670043</v>
      </c>
      <c r="E2586">
        <f t="shared" si="161"/>
        <v>0.41</v>
      </c>
      <c r="F2586" t="s">
        <v>40</v>
      </c>
      <c r="G2586" t="s">
        <v>41</v>
      </c>
      <c r="N2586">
        <v>0</v>
      </c>
    </row>
    <row r="2587" spans="1:14" x14ac:dyDescent="0.2">
      <c r="A2587" t="s">
        <v>59</v>
      </c>
      <c r="B2587" t="s">
        <v>1</v>
      </c>
      <c r="C2587">
        <v>1</v>
      </c>
      <c r="D2587">
        <v>8.6446106433868408E-3</v>
      </c>
      <c r="E2587">
        <f t="shared" si="161"/>
        <v>0.01</v>
      </c>
      <c r="F2587" t="s">
        <v>40</v>
      </c>
      <c r="G2587" t="s">
        <v>41</v>
      </c>
      <c r="N2587">
        <v>0</v>
      </c>
    </row>
    <row r="2588" spans="1:14" x14ac:dyDescent="0.2">
      <c r="A2588" t="s">
        <v>59</v>
      </c>
      <c r="B2588" t="s">
        <v>1</v>
      </c>
      <c r="C2588">
        <v>1</v>
      </c>
      <c r="D2588">
        <v>5.0941877067088998E-2</v>
      </c>
      <c r="E2588">
        <f t="shared" si="161"/>
        <v>0.05</v>
      </c>
      <c r="F2588" t="s">
        <v>40</v>
      </c>
      <c r="G2588" t="s">
        <v>41</v>
      </c>
      <c r="N2588">
        <v>0</v>
      </c>
    </row>
    <row r="2589" spans="1:14" x14ac:dyDescent="0.2">
      <c r="A2589" t="s">
        <v>59</v>
      </c>
      <c r="B2589" t="s">
        <v>1</v>
      </c>
      <c r="C2589">
        <v>1</v>
      </c>
      <c r="D2589">
        <v>0.48089477419853199</v>
      </c>
      <c r="E2589">
        <f t="shared" si="161"/>
        <v>0.48</v>
      </c>
      <c r="F2589" t="s">
        <v>40</v>
      </c>
      <c r="G2589" t="s">
        <v>41</v>
      </c>
      <c r="N2589">
        <v>0</v>
      </c>
    </row>
    <row r="2590" spans="1:14" x14ac:dyDescent="0.2">
      <c r="A2590" t="s">
        <v>59</v>
      </c>
      <c r="B2590" t="s">
        <v>1</v>
      </c>
      <c r="C2590">
        <v>1</v>
      </c>
      <c r="D2590">
        <v>2.3969798348843999E-3</v>
      </c>
      <c r="E2590">
        <f t="shared" si="161"/>
        <v>0</v>
      </c>
      <c r="F2590" t="s">
        <v>40</v>
      </c>
      <c r="G2590" t="s">
        <v>41</v>
      </c>
      <c r="N2590">
        <v>0</v>
      </c>
    </row>
    <row r="2591" spans="1:14" x14ac:dyDescent="0.2">
      <c r="A2591" t="s">
        <v>59</v>
      </c>
      <c r="B2591" t="s">
        <v>1</v>
      </c>
      <c r="C2591">
        <v>1</v>
      </c>
      <c r="D2591">
        <v>0.120443537831306</v>
      </c>
      <c r="E2591">
        <f t="shared" si="161"/>
        <v>0.12</v>
      </c>
      <c r="F2591" t="s">
        <v>40</v>
      </c>
      <c r="G2591" t="s">
        <v>41</v>
      </c>
      <c r="N2591">
        <v>0</v>
      </c>
    </row>
    <row r="2592" spans="1:14" x14ac:dyDescent="0.2">
      <c r="A2592" t="s">
        <v>59</v>
      </c>
      <c r="B2592" t="s">
        <v>1</v>
      </c>
      <c r="C2592">
        <v>1</v>
      </c>
      <c r="D2592">
        <v>0.126018941402435</v>
      </c>
      <c r="E2592">
        <f t="shared" si="161"/>
        <v>0.13</v>
      </c>
      <c r="F2592" t="s">
        <v>40</v>
      </c>
      <c r="G2592" t="s">
        <v>41</v>
      </c>
      <c r="N2592">
        <v>0</v>
      </c>
    </row>
    <row r="2593" spans="1:14" x14ac:dyDescent="0.2">
      <c r="A2593" t="s">
        <v>59</v>
      </c>
      <c r="B2593" t="s">
        <v>1</v>
      </c>
      <c r="C2593">
        <v>1</v>
      </c>
      <c r="D2593">
        <v>0.22281472384929599</v>
      </c>
      <c r="E2593">
        <f t="shared" si="161"/>
        <v>0.22</v>
      </c>
      <c r="F2593" t="s">
        <v>40</v>
      </c>
      <c r="G2593" t="s">
        <v>41</v>
      </c>
      <c r="N2593">
        <v>0</v>
      </c>
    </row>
    <row r="2594" spans="1:14" x14ac:dyDescent="0.2">
      <c r="A2594" t="s">
        <v>59</v>
      </c>
      <c r="B2594" t="s">
        <v>1</v>
      </c>
      <c r="C2594">
        <v>1</v>
      </c>
      <c r="D2594">
        <v>8.2358047366142204E-2</v>
      </c>
      <c r="E2594">
        <f t="shared" si="161"/>
        <v>0.08</v>
      </c>
      <c r="F2594" t="s">
        <v>40</v>
      </c>
      <c r="G2594" t="s">
        <v>41</v>
      </c>
      <c r="N2594">
        <v>0</v>
      </c>
    </row>
    <row r="2595" spans="1:14" x14ac:dyDescent="0.2">
      <c r="A2595" t="s">
        <v>59</v>
      </c>
      <c r="B2595" t="s">
        <v>1</v>
      </c>
      <c r="C2595">
        <v>1</v>
      </c>
      <c r="D2595">
        <v>0.22694228589534701</v>
      </c>
      <c r="E2595">
        <f t="shared" si="161"/>
        <v>0.23</v>
      </c>
      <c r="F2595" t="s">
        <v>40</v>
      </c>
      <c r="G2595" t="s">
        <v>41</v>
      </c>
      <c r="N2595">
        <v>0</v>
      </c>
    </row>
    <row r="2596" spans="1:14" x14ac:dyDescent="0.2">
      <c r="A2596" t="s">
        <v>59</v>
      </c>
      <c r="B2596" t="s">
        <v>1</v>
      </c>
      <c r="C2596">
        <v>1</v>
      </c>
      <c r="D2596">
        <v>0.27207177877426098</v>
      </c>
      <c r="E2596">
        <f t="shared" si="161"/>
        <v>0.27</v>
      </c>
      <c r="F2596" t="s">
        <v>40</v>
      </c>
      <c r="G2596" t="s">
        <v>41</v>
      </c>
      <c r="N2596">
        <v>0</v>
      </c>
    </row>
    <row r="2597" spans="1:14" x14ac:dyDescent="0.2">
      <c r="A2597" t="s">
        <v>59</v>
      </c>
      <c r="B2597" t="s">
        <v>1</v>
      </c>
      <c r="C2597">
        <v>1</v>
      </c>
      <c r="D2597">
        <v>8.0747567117214203E-2</v>
      </c>
      <c r="E2597">
        <f t="shared" si="161"/>
        <v>0.08</v>
      </c>
      <c r="F2597" t="s">
        <v>40</v>
      </c>
      <c r="G2597" t="s">
        <v>41</v>
      </c>
      <c r="N2597">
        <v>0</v>
      </c>
    </row>
    <row r="2598" spans="1:14" x14ac:dyDescent="0.2">
      <c r="A2598" t="s">
        <v>59</v>
      </c>
      <c r="B2598" t="s">
        <v>1</v>
      </c>
      <c r="C2598">
        <v>1</v>
      </c>
      <c r="D2598">
        <v>0.27245858311653098</v>
      </c>
      <c r="E2598">
        <f t="shared" si="161"/>
        <v>0.27</v>
      </c>
      <c r="F2598" t="s">
        <v>40</v>
      </c>
      <c r="G2598" t="s">
        <v>41</v>
      </c>
      <c r="N2598">
        <v>0</v>
      </c>
    </row>
    <row r="2599" spans="1:14" x14ac:dyDescent="0.2">
      <c r="A2599" t="s">
        <v>59</v>
      </c>
      <c r="B2599" t="s">
        <v>1</v>
      </c>
      <c r="C2599">
        <v>1</v>
      </c>
      <c r="D2599">
        <v>9.3652933835983193E-2</v>
      </c>
      <c r="E2599">
        <f t="shared" si="161"/>
        <v>0.09</v>
      </c>
      <c r="F2599" t="s">
        <v>40</v>
      </c>
      <c r="G2599" t="s">
        <v>41</v>
      </c>
      <c r="N2599">
        <v>0</v>
      </c>
    </row>
    <row r="2600" spans="1:14" x14ac:dyDescent="0.2">
      <c r="A2600" t="s">
        <v>59</v>
      </c>
      <c r="B2600" t="s">
        <v>1</v>
      </c>
      <c r="C2600">
        <v>1</v>
      </c>
      <c r="D2600">
        <v>4.0040264129638601</v>
      </c>
      <c r="E2600">
        <f t="shared" si="161"/>
        <v>4</v>
      </c>
      <c r="F2600" t="s">
        <v>40</v>
      </c>
      <c r="G2600" t="s">
        <v>41</v>
      </c>
      <c r="N2600">
        <v>0</v>
      </c>
    </row>
    <row r="2601" spans="1:14" x14ac:dyDescent="0.2">
      <c r="A2601" t="s">
        <v>59</v>
      </c>
      <c r="B2601" t="s">
        <v>1</v>
      </c>
      <c r="C2601">
        <v>1</v>
      </c>
      <c r="D2601">
        <v>1.25165628269314E-2</v>
      </c>
      <c r="E2601">
        <f t="shared" si="161"/>
        <v>0.01</v>
      </c>
      <c r="F2601" t="s">
        <v>40</v>
      </c>
      <c r="G2601" t="s">
        <v>41</v>
      </c>
      <c r="N2601">
        <v>0</v>
      </c>
    </row>
    <row r="2602" spans="1:14" x14ac:dyDescent="0.2">
      <c r="A2602" t="s">
        <v>59</v>
      </c>
      <c r="B2602" t="s">
        <v>1</v>
      </c>
      <c r="C2602">
        <v>1</v>
      </c>
      <c r="D2602">
        <v>4.0199521929025601E-2</v>
      </c>
      <c r="E2602">
        <f t="shared" si="161"/>
        <v>0.04</v>
      </c>
      <c r="F2602" t="s">
        <v>40</v>
      </c>
      <c r="G2602" t="s">
        <v>41</v>
      </c>
      <c r="N2602">
        <v>0</v>
      </c>
    </row>
    <row r="2603" spans="1:14" x14ac:dyDescent="0.2">
      <c r="A2603" t="s">
        <v>59</v>
      </c>
      <c r="B2603" t="s">
        <v>1</v>
      </c>
      <c r="C2603">
        <v>1</v>
      </c>
      <c r="D2603">
        <v>0.63851249217987005</v>
      </c>
      <c r="E2603">
        <f t="shared" si="161"/>
        <v>0.64</v>
      </c>
      <c r="F2603" t="s">
        <v>40</v>
      </c>
      <c r="G2603" t="s">
        <v>41</v>
      </c>
      <c r="N2603">
        <v>0</v>
      </c>
    </row>
    <row r="2604" spans="1:14" x14ac:dyDescent="0.2">
      <c r="A2604" t="s">
        <v>59</v>
      </c>
      <c r="B2604" t="s">
        <v>1</v>
      </c>
      <c r="C2604">
        <v>1</v>
      </c>
      <c r="D2604">
        <v>3.5572785884141901E-2</v>
      </c>
      <c r="E2604">
        <f t="shared" si="161"/>
        <v>0.04</v>
      </c>
      <c r="F2604" t="s">
        <v>40</v>
      </c>
      <c r="G2604" t="s">
        <v>41</v>
      </c>
      <c r="N2604">
        <v>0</v>
      </c>
    </row>
    <row r="2605" spans="1:14" x14ac:dyDescent="0.2">
      <c r="A2605" t="s">
        <v>59</v>
      </c>
      <c r="B2605" t="s">
        <v>1</v>
      </c>
      <c r="C2605">
        <v>1</v>
      </c>
      <c r="D2605">
        <v>5.8799434453248901E-2</v>
      </c>
      <c r="E2605">
        <f t="shared" si="161"/>
        <v>0.06</v>
      </c>
      <c r="F2605" t="s">
        <v>40</v>
      </c>
      <c r="G2605" t="s">
        <v>41</v>
      </c>
      <c r="N2605">
        <v>0</v>
      </c>
    </row>
    <row r="2606" spans="1:14" x14ac:dyDescent="0.2">
      <c r="A2606" t="s">
        <v>59</v>
      </c>
      <c r="B2606" t="s">
        <v>1</v>
      </c>
      <c r="C2606">
        <v>1</v>
      </c>
      <c r="D2606">
        <v>0.15149012207984899</v>
      </c>
      <c r="E2606">
        <f t="shared" si="161"/>
        <v>0.15</v>
      </c>
      <c r="F2606" t="s">
        <v>40</v>
      </c>
      <c r="G2606" t="s">
        <v>41</v>
      </c>
      <c r="N2606">
        <v>0</v>
      </c>
    </row>
    <row r="2607" spans="1:14" x14ac:dyDescent="0.2">
      <c r="A2607" t="s">
        <v>59</v>
      </c>
      <c r="B2607" t="s">
        <v>1</v>
      </c>
      <c r="C2607">
        <v>1</v>
      </c>
      <c r="D2607">
        <v>0.19645123183727201</v>
      </c>
      <c r="E2607">
        <f t="shared" si="161"/>
        <v>0.2</v>
      </c>
      <c r="F2607" t="s">
        <v>40</v>
      </c>
      <c r="G2607" t="s">
        <v>41</v>
      </c>
      <c r="N2607">
        <v>0</v>
      </c>
    </row>
    <row r="2608" spans="1:14" x14ac:dyDescent="0.2">
      <c r="A2608" t="s">
        <v>59</v>
      </c>
      <c r="B2608" t="s">
        <v>1</v>
      </c>
      <c r="C2608">
        <v>1</v>
      </c>
      <c r="D2608">
        <v>0.27769440412521301</v>
      </c>
      <c r="E2608">
        <f t="shared" si="161"/>
        <v>0.28000000000000003</v>
      </c>
      <c r="F2608" t="s">
        <v>40</v>
      </c>
      <c r="G2608" t="s">
        <v>41</v>
      </c>
      <c r="N2608">
        <v>0</v>
      </c>
    </row>
    <row r="2609" spans="1:14" x14ac:dyDescent="0.2">
      <c r="A2609" t="s">
        <v>59</v>
      </c>
      <c r="B2609" t="s">
        <v>1</v>
      </c>
      <c r="C2609">
        <v>1</v>
      </c>
      <c r="D2609">
        <v>0.23338754475116699</v>
      </c>
      <c r="E2609">
        <f t="shared" si="161"/>
        <v>0.23</v>
      </c>
      <c r="F2609" t="s">
        <v>40</v>
      </c>
      <c r="G2609" t="s">
        <v>41</v>
      </c>
      <c r="N2609">
        <v>0</v>
      </c>
    </row>
    <row r="2610" spans="1:14" x14ac:dyDescent="0.2">
      <c r="A2610" t="s">
        <v>59</v>
      </c>
      <c r="B2610" t="s">
        <v>1</v>
      </c>
      <c r="C2610">
        <v>1</v>
      </c>
      <c r="D2610">
        <v>2.29478454589843</v>
      </c>
      <c r="E2610">
        <f t="shared" si="161"/>
        <v>2.29</v>
      </c>
      <c r="F2610" t="s">
        <v>40</v>
      </c>
      <c r="G2610" t="s">
        <v>41</v>
      </c>
      <c r="N2610">
        <v>0</v>
      </c>
    </row>
    <row r="2611" spans="1:14" x14ac:dyDescent="0.2">
      <c r="A2611" t="s">
        <v>59</v>
      </c>
      <c r="B2611" t="s">
        <v>1</v>
      </c>
      <c r="C2611">
        <v>1</v>
      </c>
      <c r="D2611">
        <v>0.41924414038658098</v>
      </c>
      <c r="E2611">
        <f t="shared" si="161"/>
        <v>0.42</v>
      </c>
      <c r="F2611" t="s">
        <v>40</v>
      </c>
      <c r="G2611" t="s">
        <v>41</v>
      </c>
      <c r="N2611">
        <v>0</v>
      </c>
    </row>
    <row r="2612" spans="1:14" x14ac:dyDescent="0.2">
      <c r="A2612" t="s">
        <v>59</v>
      </c>
      <c r="B2612" t="s">
        <v>1</v>
      </c>
      <c r="C2612">
        <v>1</v>
      </c>
      <c r="D2612">
        <v>5.1182020455598803E-2</v>
      </c>
      <c r="E2612">
        <f t="shared" si="161"/>
        <v>0.05</v>
      </c>
      <c r="F2612" t="s">
        <v>40</v>
      </c>
      <c r="G2612" t="s">
        <v>41</v>
      </c>
      <c r="N2612">
        <v>0</v>
      </c>
    </row>
    <row r="2613" spans="1:14" x14ac:dyDescent="0.2">
      <c r="A2613" t="s">
        <v>59</v>
      </c>
      <c r="B2613" t="s">
        <v>1</v>
      </c>
      <c r="C2613">
        <v>1</v>
      </c>
      <c r="D2613">
        <v>4.6459835022687898E-2</v>
      </c>
      <c r="E2613">
        <f t="shared" si="161"/>
        <v>0.05</v>
      </c>
      <c r="F2613" t="s">
        <v>40</v>
      </c>
      <c r="G2613" t="s">
        <v>41</v>
      </c>
      <c r="N2613">
        <v>0</v>
      </c>
    </row>
    <row r="2614" spans="1:14" x14ac:dyDescent="0.2">
      <c r="A2614" t="s">
        <v>59</v>
      </c>
      <c r="B2614" t="s">
        <v>1</v>
      </c>
      <c r="C2614">
        <v>1</v>
      </c>
      <c r="D2614">
        <v>8.0576062202453599E-2</v>
      </c>
      <c r="E2614">
        <f t="shared" si="161"/>
        <v>0.08</v>
      </c>
      <c r="F2614" t="s">
        <v>40</v>
      </c>
      <c r="G2614" t="s">
        <v>41</v>
      </c>
      <c r="N2614">
        <v>0</v>
      </c>
    </row>
    <row r="2615" spans="1:14" x14ac:dyDescent="0.2">
      <c r="A2615" t="s">
        <v>59</v>
      </c>
      <c r="B2615" t="s">
        <v>1</v>
      </c>
      <c r="C2615">
        <v>1</v>
      </c>
      <c r="D2615">
        <v>0.157531037926673</v>
      </c>
      <c r="E2615">
        <f t="shared" si="161"/>
        <v>0.16</v>
      </c>
      <c r="F2615" t="s">
        <v>40</v>
      </c>
      <c r="G2615" t="s">
        <v>41</v>
      </c>
      <c r="N2615">
        <v>0</v>
      </c>
    </row>
    <row r="2616" spans="1:14" x14ac:dyDescent="0.2">
      <c r="A2616" t="s">
        <v>59</v>
      </c>
      <c r="B2616" t="s">
        <v>1</v>
      </c>
      <c r="C2616">
        <v>1</v>
      </c>
      <c r="D2616">
        <v>7.9009160399436895E-2</v>
      </c>
      <c r="E2616">
        <f t="shared" si="161"/>
        <v>0.08</v>
      </c>
      <c r="F2616" t="s">
        <v>40</v>
      </c>
      <c r="G2616" t="s">
        <v>41</v>
      </c>
      <c r="N2616">
        <v>0</v>
      </c>
    </row>
    <row r="2617" spans="1:14" x14ac:dyDescent="0.2">
      <c r="A2617" t="s">
        <v>59</v>
      </c>
      <c r="B2617" t="s">
        <v>1</v>
      </c>
      <c r="C2617">
        <v>1</v>
      </c>
      <c r="D2617">
        <v>0.50003534555435103</v>
      </c>
      <c r="E2617">
        <f t="shared" si="161"/>
        <v>0.5</v>
      </c>
      <c r="F2617" t="s">
        <v>40</v>
      </c>
      <c r="G2617" t="s">
        <v>41</v>
      </c>
      <c r="N2617">
        <v>0</v>
      </c>
    </row>
    <row r="2618" spans="1:14" x14ac:dyDescent="0.2">
      <c r="A2618" t="s">
        <v>59</v>
      </c>
      <c r="B2618" t="s">
        <v>1</v>
      </c>
      <c r="C2618">
        <v>1</v>
      </c>
      <c r="D2618">
        <v>3.4659676551818799</v>
      </c>
      <c r="E2618">
        <f t="shared" si="161"/>
        <v>3.47</v>
      </c>
      <c r="F2618" t="s">
        <v>40</v>
      </c>
      <c r="G2618" t="s">
        <v>41</v>
      </c>
      <c r="N2618">
        <v>0</v>
      </c>
    </row>
    <row r="2619" spans="1:14" x14ac:dyDescent="0.2">
      <c r="A2619" t="s">
        <v>59</v>
      </c>
      <c r="B2619" t="s">
        <v>1</v>
      </c>
      <c r="C2619">
        <v>1</v>
      </c>
      <c r="D2619">
        <v>0.13435533642768799</v>
      </c>
      <c r="E2619">
        <f t="shared" si="161"/>
        <v>0.13</v>
      </c>
      <c r="F2619" t="s">
        <v>40</v>
      </c>
      <c r="G2619" t="s">
        <v>41</v>
      </c>
      <c r="N2619">
        <v>0</v>
      </c>
    </row>
    <row r="2620" spans="1:14" x14ac:dyDescent="0.2">
      <c r="A2620" t="s">
        <v>59</v>
      </c>
      <c r="B2620" t="s">
        <v>1</v>
      </c>
      <c r="C2620">
        <v>1</v>
      </c>
      <c r="D2620">
        <v>3.7576165199279701</v>
      </c>
      <c r="E2620">
        <f t="shared" si="161"/>
        <v>3.76</v>
      </c>
      <c r="F2620" t="s">
        <v>40</v>
      </c>
      <c r="G2620" t="s">
        <v>41</v>
      </c>
      <c r="N2620">
        <v>0</v>
      </c>
    </row>
    <row r="2621" spans="1:14" x14ac:dyDescent="0.2">
      <c r="A2621" t="s">
        <v>59</v>
      </c>
      <c r="B2621" t="s">
        <v>1</v>
      </c>
      <c r="C2621">
        <v>1</v>
      </c>
      <c r="D2621">
        <v>0.12876142561435699</v>
      </c>
      <c r="E2621">
        <f t="shared" si="161"/>
        <v>0.13</v>
      </c>
      <c r="F2621" t="s">
        <v>40</v>
      </c>
      <c r="G2621" t="s">
        <v>41</v>
      </c>
      <c r="N2621">
        <v>0</v>
      </c>
    </row>
    <row r="2622" spans="1:14" x14ac:dyDescent="0.2">
      <c r="A2622" t="s">
        <v>59</v>
      </c>
      <c r="B2622" t="s">
        <v>1</v>
      </c>
      <c r="C2622">
        <v>1</v>
      </c>
      <c r="D2622">
        <v>0.43501919507980302</v>
      </c>
      <c r="E2622">
        <f t="shared" si="161"/>
        <v>0.44</v>
      </c>
      <c r="F2622" t="s">
        <v>40</v>
      </c>
      <c r="G2622" t="s">
        <v>41</v>
      </c>
      <c r="N2622">
        <v>0</v>
      </c>
    </row>
    <row r="2623" spans="1:14" x14ac:dyDescent="0.2">
      <c r="A2623" t="s">
        <v>59</v>
      </c>
      <c r="B2623" t="s">
        <v>1</v>
      </c>
      <c r="C2623">
        <v>1</v>
      </c>
      <c r="D2623">
        <v>0.106849454343318</v>
      </c>
      <c r="E2623">
        <f t="shared" si="161"/>
        <v>0.11</v>
      </c>
      <c r="F2623" t="s">
        <v>40</v>
      </c>
      <c r="G2623" t="s">
        <v>41</v>
      </c>
      <c r="N2623">
        <v>0</v>
      </c>
    </row>
    <row r="2624" spans="1:14" x14ac:dyDescent="0.2">
      <c r="A2624" t="s">
        <v>59</v>
      </c>
      <c r="B2624" t="s">
        <v>1</v>
      </c>
      <c r="C2624">
        <v>1</v>
      </c>
      <c r="D2624">
        <v>2.5922581553459102E-2</v>
      </c>
      <c r="E2624">
        <f t="shared" si="161"/>
        <v>0.03</v>
      </c>
      <c r="F2624" t="s">
        <v>40</v>
      </c>
      <c r="G2624" t="s">
        <v>41</v>
      </c>
      <c r="N2624">
        <v>0</v>
      </c>
    </row>
    <row r="2625" spans="1:14" x14ac:dyDescent="0.2">
      <c r="A2625" t="s">
        <v>59</v>
      </c>
      <c r="B2625" t="s">
        <v>1</v>
      </c>
      <c r="C2625">
        <v>1</v>
      </c>
      <c r="D2625">
        <v>5.5924728512763901E-2</v>
      </c>
      <c r="E2625">
        <f t="shared" si="161"/>
        <v>0.06</v>
      </c>
      <c r="F2625" t="s">
        <v>40</v>
      </c>
      <c r="G2625" t="s">
        <v>41</v>
      </c>
      <c r="N2625">
        <v>0</v>
      </c>
    </row>
    <row r="2626" spans="1:14" x14ac:dyDescent="0.2">
      <c r="A2626" t="s">
        <v>59</v>
      </c>
      <c r="B2626" t="s">
        <v>1</v>
      </c>
      <c r="C2626">
        <v>1</v>
      </c>
      <c r="D2626">
        <v>2.5547850877046498E-2</v>
      </c>
      <c r="E2626">
        <f t="shared" ref="E2626:E2689" si="162">ROUND(D2626, 2)</f>
        <v>0.03</v>
      </c>
      <c r="F2626" t="s">
        <v>40</v>
      </c>
      <c r="G2626" t="s">
        <v>41</v>
      </c>
      <c r="N2626">
        <v>0</v>
      </c>
    </row>
    <row r="2627" spans="1:14" x14ac:dyDescent="0.2">
      <c r="A2627" t="s">
        <v>59</v>
      </c>
      <c r="B2627" t="s">
        <v>1</v>
      </c>
      <c r="C2627">
        <v>1</v>
      </c>
      <c r="D2627">
        <v>0.13359084725379899</v>
      </c>
      <c r="E2627">
        <f t="shared" si="162"/>
        <v>0.13</v>
      </c>
      <c r="F2627" t="s">
        <v>40</v>
      </c>
      <c r="G2627" t="s">
        <v>41</v>
      </c>
      <c r="N2627">
        <v>0</v>
      </c>
    </row>
    <row r="2628" spans="1:14" x14ac:dyDescent="0.2">
      <c r="A2628" t="s">
        <v>59</v>
      </c>
      <c r="B2628" t="s">
        <v>1</v>
      </c>
      <c r="C2628">
        <v>1</v>
      </c>
      <c r="D2628">
        <v>0.11033230274915599</v>
      </c>
      <c r="E2628">
        <f t="shared" si="162"/>
        <v>0.11</v>
      </c>
      <c r="F2628" t="s">
        <v>40</v>
      </c>
      <c r="G2628" t="s">
        <v>41</v>
      </c>
      <c r="N2628">
        <v>0</v>
      </c>
    </row>
    <row r="2629" spans="1:14" x14ac:dyDescent="0.2">
      <c r="A2629" t="s">
        <v>59</v>
      </c>
      <c r="B2629" t="s">
        <v>1</v>
      </c>
      <c r="C2629">
        <v>1</v>
      </c>
      <c r="D2629">
        <v>7.3326945304870605E-2</v>
      </c>
      <c r="E2629">
        <f t="shared" si="162"/>
        <v>7.0000000000000007E-2</v>
      </c>
      <c r="F2629" t="s">
        <v>40</v>
      </c>
      <c r="G2629" t="s">
        <v>41</v>
      </c>
      <c r="N2629">
        <v>0</v>
      </c>
    </row>
    <row r="2630" spans="1:14" x14ac:dyDescent="0.2">
      <c r="A2630" t="s">
        <v>59</v>
      </c>
      <c r="B2630" t="s">
        <v>1</v>
      </c>
      <c r="C2630">
        <v>1</v>
      </c>
      <c r="D2630">
        <v>2.59978510439395E-2</v>
      </c>
      <c r="E2630">
        <f t="shared" si="162"/>
        <v>0.03</v>
      </c>
      <c r="F2630" t="s">
        <v>40</v>
      </c>
      <c r="G2630" t="s">
        <v>41</v>
      </c>
      <c r="N2630">
        <v>0</v>
      </c>
    </row>
    <row r="2631" spans="1:14" x14ac:dyDescent="0.2">
      <c r="A2631" t="s">
        <v>59</v>
      </c>
      <c r="B2631" t="s">
        <v>1</v>
      </c>
      <c r="C2631">
        <v>1</v>
      </c>
      <c r="D2631">
        <v>3.9486415684223099E-2</v>
      </c>
      <c r="E2631">
        <f t="shared" si="162"/>
        <v>0.04</v>
      </c>
      <c r="F2631" t="s">
        <v>40</v>
      </c>
      <c r="G2631" t="s">
        <v>41</v>
      </c>
      <c r="N2631">
        <v>0</v>
      </c>
    </row>
    <row r="2632" spans="1:14" x14ac:dyDescent="0.2">
      <c r="A2632" t="s">
        <v>59</v>
      </c>
      <c r="B2632" t="s">
        <v>1</v>
      </c>
      <c r="C2632">
        <v>1</v>
      </c>
      <c r="D2632">
        <v>0.26203978061675998</v>
      </c>
      <c r="E2632">
        <f t="shared" si="162"/>
        <v>0.26</v>
      </c>
      <c r="F2632" t="s">
        <v>40</v>
      </c>
      <c r="G2632" t="s">
        <v>41</v>
      </c>
      <c r="N2632">
        <v>0</v>
      </c>
    </row>
    <row r="2633" spans="1:14" x14ac:dyDescent="0.2">
      <c r="A2633" t="s">
        <v>59</v>
      </c>
      <c r="B2633" t="s">
        <v>1</v>
      </c>
      <c r="C2633">
        <v>1</v>
      </c>
      <c r="D2633">
        <v>7.8991137444972895E-2</v>
      </c>
      <c r="E2633">
        <f t="shared" si="162"/>
        <v>0.08</v>
      </c>
      <c r="F2633" t="s">
        <v>40</v>
      </c>
      <c r="G2633" t="s">
        <v>41</v>
      </c>
      <c r="N2633">
        <v>0</v>
      </c>
    </row>
    <row r="2634" spans="1:14" x14ac:dyDescent="0.2">
      <c r="A2634" t="s">
        <v>59</v>
      </c>
      <c r="B2634" t="s">
        <v>1</v>
      </c>
      <c r="C2634">
        <v>1</v>
      </c>
      <c r="D2634">
        <v>6.5900408662855599E-3</v>
      </c>
      <c r="E2634">
        <f t="shared" si="162"/>
        <v>0.01</v>
      </c>
      <c r="F2634" t="s">
        <v>40</v>
      </c>
      <c r="G2634" t="s">
        <v>41</v>
      </c>
      <c r="N2634">
        <v>0</v>
      </c>
    </row>
    <row r="2635" spans="1:14" x14ac:dyDescent="0.2">
      <c r="A2635" t="s">
        <v>59</v>
      </c>
      <c r="B2635" t="s">
        <v>1</v>
      </c>
      <c r="C2635">
        <v>1</v>
      </c>
      <c r="D2635">
        <v>0.22036898136138899</v>
      </c>
      <c r="E2635">
        <f t="shared" si="162"/>
        <v>0.22</v>
      </c>
      <c r="F2635" t="s">
        <v>40</v>
      </c>
      <c r="G2635" t="s">
        <v>41</v>
      </c>
      <c r="N2635">
        <v>0</v>
      </c>
    </row>
    <row r="2636" spans="1:14" x14ac:dyDescent="0.2">
      <c r="A2636" t="s">
        <v>59</v>
      </c>
      <c r="B2636" t="s">
        <v>1</v>
      </c>
      <c r="C2636">
        <v>1</v>
      </c>
      <c r="D2636">
        <v>0.39799576997756902</v>
      </c>
      <c r="E2636">
        <f t="shared" si="162"/>
        <v>0.4</v>
      </c>
      <c r="F2636" t="s">
        <v>40</v>
      </c>
      <c r="G2636" t="s">
        <v>41</v>
      </c>
      <c r="N2636">
        <v>0</v>
      </c>
    </row>
    <row r="2637" spans="1:14" x14ac:dyDescent="0.2">
      <c r="A2637" t="s">
        <v>59</v>
      </c>
      <c r="B2637" t="s">
        <v>1</v>
      </c>
      <c r="C2637">
        <v>1</v>
      </c>
      <c r="D2637">
        <v>5.41429929435253E-2</v>
      </c>
      <c r="E2637">
        <f t="shared" si="162"/>
        <v>0.05</v>
      </c>
      <c r="F2637" t="s">
        <v>40</v>
      </c>
      <c r="G2637" t="s">
        <v>41</v>
      </c>
      <c r="N2637">
        <v>0</v>
      </c>
    </row>
    <row r="2638" spans="1:14" x14ac:dyDescent="0.2">
      <c r="A2638" t="s">
        <v>59</v>
      </c>
      <c r="B2638" t="s">
        <v>1</v>
      </c>
      <c r="C2638">
        <v>1</v>
      </c>
      <c r="D2638">
        <v>0.41787555813789301</v>
      </c>
      <c r="E2638">
        <f t="shared" si="162"/>
        <v>0.42</v>
      </c>
      <c r="F2638" t="s">
        <v>40</v>
      </c>
      <c r="G2638" t="s">
        <v>41</v>
      </c>
      <c r="N2638">
        <v>0</v>
      </c>
    </row>
    <row r="2639" spans="1:14" x14ac:dyDescent="0.2">
      <c r="A2639" t="s">
        <v>59</v>
      </c>
      <c r="B2639" t="s">
        <v>1</v>
      </c>
      <c r="C2639">
        <v>1</v>
      </c>
      <c r="D2639">
        <v>0.31037819385528498</v>
      </c>
      <c r="E2639">
        <f t="shared" si="162"/>
        <v>0.31</v>
      </c>
      <c r="F2639" t="s">
        <v>40</v>
      </c>
      <c r="G2639" t="s">
        <v>41</v>
      </c>
      <c r="N2639">
        <v>0</v>
      </c>
    </row>
    <row r="2640" spans="1:14" x14ac:dyDescent="0.2">
      <c r="A2640" t="s">
        <v>59</v>
      </c>
      <c r="B2640" t="s">
        <v>1</v>
      </c>
      <c r="C2640">
        <v>1</v>
      </c>
      <c r="D2640">
        <v>6.3876286149024894E-2</v>
      </c>
      <c r="E2640">
        <f t="shared" si="162"/>
        <v>0.06</v>
      </c>
      <c r="F2640" t="s">
        <v>40</v>
      </c>
      <c r="G2640" t="s">
        <v>41</v>
      </c>
      <c r="N2640">
        <v>0</v>
      </c>
    </row>
    <row r="2641" spans="1:14" x14ac:dyDescent="0.2">
      <c r="A2641" t="s">
        <v>59</v>
      </c>
      <c r="B2641" t="s">
        <v>1</v>
      </c>
      <c r="C2641">
        <v>1</v>
      </c>
      <c r="D2641">
        <v>0.16683013737201599</v>
      </c>
      <c r="E2641">
        <f t="shared" si="162"/>
        <v>0.17</v>
      </c>
      <c r="F2641" t="s">
        <v>40</v>
      </c>
      <c r="G2641" t="s">
        <v>41</v>
      </c>
      <c r="N2641">
        <v>0</v>
      </c>
    </row>
    <row r="2642" spans="1:14" x14ac:dyDescent="0.2">
      <c r="A2642" t="s">
        <v>59</v>
      </c>
      <c r="B2642" t="s">
        <v>1</v>
      </c>
      <c r="C2642">
        <v>1</v>
      </c>
      <c r="D2642">
        <v>0.112463101744651</v>
      </c>
      <c r="E2642">
        <f t="shared" si="162"/>
        <v>0.11</v>
      </c>
      <c r="F2642" t="s">
        <v>40</v>
      </c>
      <c r="G2642" t="s">
        <v>41</v>
      </c>
      <c r="N2642">
        <v>0</v>
      </c>
    </row>
    <row r="2643" spans="1:14" x14ac:dyDescent="0.2">
      <c r="A2643" t="s">
        <v>59</v>
      </c>
      <c r="B2643" t="s">
        <v>1</v>
      </c>
      <c r="C2643">
        <v>1</v>
      </c>
      <c r="D2643">
        <v>0.40619903802871699</v>
      </c>
      <c r="E2643">
        <f t="shared" si="162"/>
        <v>0.41</v>
      </c>
      <c r="F2643" t="s">
        <v>40</v>
      </c>
      <c r="G2643" t="s">
        <v>41</v>
      </c>
      <c r="N2643">
        <v>0</v>
      </c>
    </row>
    <row r="2644" spans="1:14" x14ac:dyDescent="0.2">
      <c r="A2644" t="s">
        <v>59</v>
      </c>
      <c r="B2644" t="s">
        <v>1</v>
      </c>
      <c r="C2644">
        <v>1</v>
      </c>
      <c r="D2644">
        <v>0.14255093038082101</v>
      </c>
      <c r="E2644">
        <f t="shared" si="162"/>
        <v>0.14000000000000001</v>
      </c>
      <c r="F2644" t="s">
        <v>40</v>
      </c>
      <c r="G2644" t="s">
        <v>41</v>
      </c>
      <c r="N2644">
        <v>0</v>
      </c>
    </row>
    <row r="2645" spans="1:14" x14ac:dyDescent="0.2">
      <c r="A2645" t="s">
        <v>59</v>
      </c>
      <c r="B2645" t="s">
        <v>1</v>
      </c>
      <c r="C2645">
        <v>1</v>
      </c>
      <c r="D2645">
        <v>3.48252654075622E-2</v>
      </c>
      <c r="E2645">
        <f t="shared" si="162"/>
        <v>0.03</v>
      </c>
      <c r="F2645" t="s">
        <v>40</v>
      </c>
      <c r="G2645" t="s">
        <v>41</v>
      </c>
      <c r="N2645">
        <v>0</v>
      </c>
    </row>
    <row r="2646" spans="1:14" x14ac:dyDescent="0.2">
      <c r="A2646" t="s">
        <v>59</v>
      </c>
      <c r="B2646" t="s">
        <v>1</v>
      </c>
      <c r="C2646">
        <v>1</v>
      </c>
      <c r="D2646">
        <v>9.6443407237529699E-2</v>
      </c>
      <c r="E2646">
        <f t="shared" si="162"/>
        <v>0.1</v>
      </c>
      <c r="F2646" t="s">
        <v>40</v>
      </c>
      <c r="G2646" t="s">
        <v>41</v>
      </c>
      <c r="N2646">
        <v>0</v>
      </c>
    </row>
    <row r="2647" spans="1:14" x14ac:dyDescent="0.2">
      <c r="A2647" t="s">
        <v>59</v>
      </c>
      <c r="B2647" t="s">
        <v>1</v>
      </c>
      <c r="C2647">
        <v>1</v>
      </c>
      <c r="D2647">
        <v>4.6993549913167898E-2</v>
      </c>
      <c r="E2647">
        <f t="shared" si="162"/>
        <v>0.05</v>
      </c>
      <c r="F2647" t="s">
        <v>40</v>
      </c>
      <c r="G2647" t="s">
        <v>41</v>
      </c>
      <c r="N2647">
        <v>0</v>
      </c>
    </row>
    <row r="2648" spans="1:14" x14ac:dyDescent="0.2">
      <c r="A2648" t="s">
        <v>59</v>
      </c>
      <c r="B2648" t="s">
        <v>1</v>
      </c>
      <c r="C2648">
        <v>1</v>
      </c>
      <c r="D2648">
        <v>7.4056945741176605E-2</v>
      </c>
      <c r="E2648">
        <f t="shared" si="162"/>
        <v>7.0000000000000007E-2</v>
      </c>
      <c r="F2648" t="s">
        <v>40</v>
      </c>
      <c r="G2648" t="s">
        <v>41</v>
      </c>
      <c r="N2648">
        <v>0</v>
      </c>
    </row>
    <row r="2649" spans="1:14" x14ac:dyDescent="0.2">
      <c r="A2649" t="s">
        <v>59</v>
      </c>
      <c r="B2649" t="s">
        <v>1</v>
      </c>
      <c r="C2649">
        <v>1</v>
      </c>
      <c r="D2649">
        <v>0.257200717926025</v>
      </c>
      <c r="E2649">
        <f t="shared" si="162"/>
        <v>0.26</v>
      </c>
      <c r="F2649" t="s">
        <v>40</v>
      </c>
      <c r="G2649" t="s">
        <v>41</v>
      </c>
      <c r="N2649">
        <v>0</v>
      </c>
    </row>
    <row r="2650" spans="1:14" x14ac:dyDescent="0.2">
      <c r="A2650" t="s">
        <v>59</v>
      </c>
      <c r="B2650" t="s">
        <v>1</v>
      </c>
      <c r="C2650">
        <v>1</v>
      </c>
      <c r="D2650">
        <v>0.115420877933502</v>
      </c>
      <c r="E2650">
        <f t="shared" si="162"/>
        <v>0.12</v>
      </c>
      <c r="F2650" t="s">
        <v>40</v>
      </c>
      <c r="G2650" t="s">
        <v>41</v>
      </c>
      <c r="N2650">
        <v>0</v>
      </c>
    </row>
    <row r="2651" spans="1:14" x14ac:dyDescent="0.2">
      <c r="A2651" t="s">
        <v>59</v>
      </c>
      <c r="B2651" t="s">
        <v>1</v>
      </c>
      <c r="C2651">
        <v>1</v>
      </c>
      <c r="D2651">
        <v>3.0417961999773899E-2</v>
      </c>
      <c r="E2651">
        <f t="shared" si="162"/>
        <v>0.03</v>
      </c>
      <c r="F2651" t="s">
        <v>40</v>
      </c>
      <c r="G2651" t="s">
        <v>41</v>
      </c>
      <c r="N2651">
        <v>0</v>
      </c>
    </row>
    <row r="2652" spans="1:14" x14ac:dyDescent="0.2">
      <c r="A2652" t="s">
        <v>59</v>
      </c>
      <c r="B2652" t="s">
        <v>1</v>
      </c>
      <c r="C2652">
        <v>1</v>
      </c>
      <c r="D2652">
        <v>0.18083505332469901</v>
      </c>
      <c r="E2652">
        <f t="shared" si="162"/>
        <v>0.18</v>
      </c>
      <c r="F2652" t="s">
        <v>40</v>
      </c>
      <c r="G2652" t="s">
        <v>41</v>
      </c>
      <c r="N2652">
        <v>0</v>
      </c>
    </row>
    <row r="2653" spans="1:14" x14ac:dyDescent="0.2">
      <c r="A2653" t="s">
        <v>59</v>
      </c>
      <c r="B2653" t="s">
        <v>1</v>
      </c>
      <c r="C2653">
        <v>1</v>
      </c>
      <c r="D2653">
        <v>8.1962533295154502E-2</v>
      </c>
      <c r="E2653">
        <f t="shared" si="162"/>
        <v>0.08</v>
      </c>
      <c r="F2653" t="s">
        <v>40</v>
      </c>
      <c r="G2653" t="s">
        <v>41</v>
      </c>
      <c r="N2653">
        <v>0</v>
      </c>
    </row>
    <row r="2654" spans="1:14" x14ac:dyDescent="0.2">
      <c r="A2654" t="s">
        <v>59</v>
      </c>
      <c r="B2654" t="s">
        <v>1</v>
      </c>
      <c r="C2654">
        <v>1</v>
      </c>
      <c r="D2654">
        <v>0.139633119106292</v>
      </c>
      <c r="E2654">
        <f t="shared" si="162"/>
        <v>0.14000000000000001</v>
      </c>
      <c r="F2654" t="s">
        <v>40</v>
      </c>
      <c r="G2654" t="s">
        <v>41</v>
      </c>
      <c r="N2654">
        <v>0</v>
      </c>
    </row>
    <row r="2655" spans="1:14" x14ac:dyDescent="0.2">
      <c r="A2655" t="s">
        <v>59</v>
      </c>
      <c r="B2655" t="s">
        <v>1</v>
      </c>
      <c r="C2655">
        <v>1</v>
      </c>
      <c r="D2655">
        <v>0.25925171375274603</v>
      </c>
      <c r="E2655">
        <f t="shared" si="162"/>
        <v>0.26</v>
      </c>
      <c r="F2655" t="s">
        <v>40</v>
      </c>
      <c r="G2655" t="s">
        <v>41</v>
      </c>
      <c r="N2655">
        <v>0</v>
      </c>
    </row>
    <row r="2656" spans="1:14" x14ac:dyDescent="0.2">
      <c r="A2656" t="s">
        <v>59</v>
      </c>
      <c r="B2656" t="s">
        <v>1</v>
      </c>
      <c r="C2656">
        <v>1</v>
      </c>
      <c r="D2656">
        <v>7.5979568064212799E-2</v>
      </c>
      <c r="E2656">
        <f t="shared" si="162"/>
        <v>0.08</v>
      </c>
      <c r="F2656" t="s">
        <v>40</v>
      </c>
      <c r="G2656" t="s">
        <v>41</v>
      </c>
      <c r="N2656">
        <v>0</v>
      </c>
    </row>
    <row r="2657" spans="1:14" x14ac:dyDescent="0.2">
      <c r="A2657" t="s">
        <v>59</v>
      </c>
      <c r="B2657" t="s">
        <v>1</v>
      </c>
      <c r="C2657">
        <v>1</v>
      </c>
      <c r="D2657">
        <v>0.273126900196075</v>
      </c>
      <c r="E2657">
        <f t="shared" si="162"/>
        <v>0.27</v>
      </c>
      <c r="F2657" t="s">
        <v>40</v>
      </c>
      <c r="G2657" t="s">
        <v>41</v>
      </c>
      <c r="N2657">
        <v>0</v>
      </c>
    </row>
    <row r="2658" spans="1:14" x14ac:dyDescent="0.2">
      <c r="A2658" t="s">
        <v>59</v>
      </c>
      <c r="B2658" t="s">
        <v>1</v>
      </c>
      <c r="C2658">
        <v>1</v>
      </c>
      <c r="D2658">
        <v>4.1336502879858003E-2</v>
      </c>
      <c r="E2658">
        <f t="shared" si="162"/>
        <v>0.04</v>
      </c>
      <c r="F2658" t="s">
        <v>40</v>
      </c>
      <c r="G2658" t="s">
        <v>41</v>
      </c>
      <c r="N2658">
        <v>0</v>
      </c>
    </row>
    <row r="2659" spans="1:14" x14ac:dyDescent="0.2">
      <c r="A2659" t="s">
        <v>59</v>
      </c>
      <c r="B2659" t="s">
        <v>1</v>
      </c>
      <c r="C2659">
        <v>1</v>
      </c>
      <c r="D2659">
        <v>4.2785413563251398E-2</v>
      </c>
      <c r="E2659">
        <f t="shared" si="162"/>
        <v>0.04</v>
      </c>
      <c r="F2659" t="s">
        <v>40</v>
      </c>
      <c r="G2659" t="s">
        <v>41</v>
      </c>
      <c r="N2659">
        <v>0</v>
      </c>
    </row>
    <row r="2660" spans="1:14" x14ac:dyDescent="0.2">
      <c r="A2660" t="s">
        <v>59</v>
      </c>
      <c r="B2660" t="s">
        <v>1</v>
      </c>
      <c r="C2660">
        <v>1</v>
      </c>
      <c r="D2660">
        <v>0.23146252334117801</v>
      </c>
      <c r="E2660">
        <f t="shared" si="162"/>
        <v>0.23</v>
      </c>
      <c r="F2660" t="s">
        <v>40</v>
      </c>
      <c r="G2660" t="s">
        <v>41</v>
      </c>
      <c r="N2660">
        <v>0</v>
      </c>
    </row>
    <row r="2661" spans="1:14" x14ac:dyDescent="0.2">
      <c r="A2661" t="s">
        <v>59</v>
      </c>
      <c r="B2661" t="s">
        <v>1</v>
      </c>
      <c r="C2661">
        <v>1</v>
      </c>
      <c r="D2661">
        <v>5.6302238255739198E-2</v>
      </c>
      <c r="E2661">
        <f t="shared" si="162"/>
        <v>0.06</v>
      </c>
      <c r="F2661" t="s">
        <v>40</v>
      </c>
      <c r="G2661" t="s">
        <v>41</v>
      </c>
      <c r="N2661">
        <v>0</v>
      </c>
    </row>
    <row r="2662" spans="1:14" x14ac:dyDescent="0.2">
      <c r="A2662" t="s">
        <v>59</v>
      </c>
      <c r="B2662" t="s">
        <v>1</v>
      </c>
      <c r="C2662">
        <v>1</v>
      </c>
      <c r="D2662">
        <v>5.0027649849653202E-2</v>
      </c>
      <c r="E2662">
        <f t="shared" si="162"/>
        <v>0.05</v>
      </c>
      <c r="F2662" t="s">
        <v>40</v>
      </c>
      <c r="G2662" t="s">
        <v>41</v>
      </c>
      <c r="N2662">
        <v>0</v>
      </c>
    </row>
    <row r="2663" spans="1:14" x14ac:dyDescent="0.2">
      <c r="A2663" t="s">
        <v>59</v>
      </c>
      <c r="B2663" t="s">
        <v>1</v>
      </c>
      <c r="C2663">
        <v>1</v>
      </c>
      <c r="D2663">
        <v>0.14769285917282099</v>
      </c>
      <c r="E2663">
        <f t="shared" si="162"/>
        <v>0.15</v>
      </c>
      <c r="F2663" t="s">
        <v>40</v>
      </c>
      <c r="G2663" t="s">
        <v>41</v>
      </c>
      <c r="N2663">
        <v>0</v>
      </c>
    </row>
    <row r="2664" spans="1:14" x14ac:dyDescent="0.2">
      <c r="A2664" t="s">
        <v>59</v>
      </c>
      <c r="B2664" t="s">
        <v>1</v>
      </c>
      <c r="C2664">
        <v>1</v>
      </c>
      <c r="D2664">
        <v>1.0802704095840401</v>
      </c>
      <c r="E2664">
        <f t="shared" si="162"/>
        <v>1.08</v>
      </c>
      <c r="F2664" t="s">
        <v>40</v>
      </c>
      <c r="G2664" t="s">
        <v>41</v>
      </c>
      <c r="N2664">
        <v>0</v>
      </c>
    </row>
    <row r="2665" spans="1:14" x14ac:dyDescent="0.2">
      <c r="A2665" t="s">
        <v>59</v>
      </c>
      <c r="B2665" t="s">
        <v>1</v>
      </c>
      <c r="C2665">
        <v>1</v>
      </c>
      <c r="D2665">
        <v>2.88406062126159</v>
      </c>
      <c r="E2665">
        <f t="shared" si="162"/>
        <v>2.88</v>
      </c>
      <c r="F2665" t="s">
        <v>40</v>
      </c>
      <c r="G2665" t="s">
        <v>41</v>
      </c>
      <c r="N2665">
        <v>0</v>
      </c>
    </row>
    <row r="2666" spans="1:14" x14ac:dyDescent="0.2">
      <c r="A2666" t="s">
        <v>59</v>
      </c>
      <c r="B2666" t="s">
        <v>1</v>
      </c>
      <c r="C2666">
        <v>1</v>
      </c>
      <c r="D2666">
        <v>0.105465337634086</v>
      </c>
      <c r="E2666">
        <f t="shared" si="162"/>
        <v>0.11</v>
      </c>
      <c r="F2666" t="s">
        <v>40</v>
      </c>
      <c r="G2666" t="s">
        <v>41</v>
      </c>
      <c r="N2666">
        <v>0</v>
      </c>
    </row>
    <row r="2667" spans="1:14" x14ac:dyDescent="0.2">
      <c r="A2667" t="s">
        <v>59</v>
      </c>
      <c r="B2667" t="s">
        <v>1</v>
      </c>
      <c r="C2667">
        <v>1</v>
      </c>
      <c r="D2667">
        <v>0.25798800587654103</v>
      </c>
      <c r="E2667">
        <f t="shared" si="162"/>
        <v>0.26</v>
      </c>
      <c r="F2667" t="s">
        <v>40</v>
      </c>
      <c r="G2667" t="s">
        <v>41</v>
      </c>
      <c r="N2667">
        <v>0</v>
      </c>
    </row>
    <row r="2668" spans="1:14" x14ac:dyDescent="0.2">
      <c r="A2668" t="s">
        <v>59</v>
      </c>
      <c r="B2668" t="s">
        <v>1</v>
      </c>
      <c r="C2668">
        <v>1</v>
      </c>
      <c r="D2668">
        <v>0.19906228780746399</v>
      </c>
      <c r="E2668">
        <f t="shared" si="162"/>
        <v>0.2</v>
      </c>
      <c r="F2668" t="s">
        <v>40</v>
      </c>
      <c r="G2668" t="s">
        <v>41</v>
      </c>
      <c r="N2668">
        <v>0</v>
      </c>
    </row>
    <row r="2669" spans="1:14" x14ac:dyDescent="0.2">
      <c r="A2669" t="s">
        <v>59</v>
      </c>
      <c r="B2669" t="s">
        <v>1</v>
      </c>
      <c r="C2669">
        <v>1</v>
      </c>
      <c r="D2669">
        <v>0.16376949846744501</v>
      </c>
      <c r="E2669">
        <f t="shared" si="162"/>
        <v>0.16</v>
      </c>
      <c r="F2669" t="s">
        <v>40</v>
      </c>
      <c r="G2669" t="s">
        <v>41</v>
      </c>
      <c r="N2669">
        <v>0</v>
      </c>
    </row>
    <row r="2670" spans="1:14" x14ac:dyDescent="0.2">
      <c r="A2670" t="s">
        <v>59</v>
      </c>
      <c r="B2670" t="s">
        <v>1</v>
      </c>
      <c r="C2670">
        <v>1</v>
      </c>
      <c r="D2670">
        <v>7.27548748254776E-2</v>
      </c>
      <c r="E2670">
        <f t="shared" si="162"/>
        <v>7.0000000000000007E-2</v>
      </c>
      <c r="F2670" t="s">
        <v>40</v>
      </c>
      <c r="G2670" t="s">
        <v>41</v>
      </c>
      <c r="N2670">
        <v>0</v>
      </c>
    </row>
    <row r="2671" spans="1:14" x14ac:dyDescent="0.2">
      <c r="A2671" t="s">
        <v>59</v>
      </c>
      <c r="B2671" t="s">
        <v>1</v>
      </c>
      <c r="C2671">
        <v>1</v>
      </c>
      <c r="D2671">
        <v>3.3509213477373102E-2</v>
      </c>
      <c r="E2671">
        <f t="shared" si="162"/>
        <v>0.03</v>
      </c>
      <c r="F2671" t="s">
        <v>40</v>
      </c>
      <c r="G2671" t="s">
        <v>41</v>
      </c>
      <c r="N2671">
        <v>0</v>
      </c>
    </row>
    <row r="2672" spans="1:14" x14ac:dyDescent="0.2">
      <c r="A2672" t="s">
        <v>59</v>
      </c>
      <c r="B2672" t="s">
        <v>1</v>
      </c>
      <c r="C2672">
        <v>1</v>
      </c>
      <c r="D2672">
        <v>0.29191797971725397</v>
      </c>
      <c r="E2672">
        <f t="shared" si="162"/>
        <v>0.28999999999999998</v>
      </c>
      <c r="F2672" t="s">
        <v>40</v>
      </c>
      <c r="G2672" t="s">
        <v>41</v>
      </c>
      <c r="N2672">
        <v>0</v>
      </c>
    </row>
    <row r="2673" spans="1:14" x14ac:dyDescent="0.2">
      <c r="A2673" t="s">
        <v>59</v>
      </c>
      <c r="B2673" t="s">
        <v>1</v>
      </c>
      <c r="C2673">
        <v>1</v>
      </c>
      <c r="D2673">
        <v>3.8970470428466797E-2</v>
      </c>
      <c r="E2673">
        <f t="shared" si="162"/>
        <v>0.04</v>
      </c>
      <c r="F2673" t="s">
        <v>40</v>
      </c>
      <c r="G2673" t="s">
        <v>41</v>
      </c>
      <c r="N2673">
        <v>0</v>
      </c>
    </row>
    <row r="2674" spans="1:14" x14ac:dyDescent="0.2">
      <c r="A2674" t="s">
        <v>59</v>
      </c>
      <c r="B2674" t="s">
        <v>1</v>
      </c>
      <c r="C2674">
        <v>1</v>
      </c>
      <c r="D2674">
        <v>1.3443153351545299E-2</v>
      </c>
      <c r="E2674">
        <f t="shared" si="162"/>
        <v>0.01</v>
      </c>
      <c r="F2674" t="s">
        <v>40</v>
      </c>
      <c r="G2674" t="s">
        <v>41</v>
      </c>
      <c r="N2674">
        <v>0</v>
      </c>
    </row>
    <row r="2675" spans="1:14" x14ac:dyDescent="0.2">
      <c r="A2675" t="s">
        <v>59</v>
      </c>
      <c r="B2675" t="s">
        <v>1</v>
      </c>
      <c r="C2675">
        <v>1</v>
      </c>
      <c r="D2675">
        <v>0.85395020246505704</v>
      </c>
      <c r="E2675">
        <f t="shared" si="162"/>
        <v>0.85</v>
      </c>
      <c r="F2675" t="s">
        <v>40</v>
      </c>
      <c r="G2675" t="s">
        <v>41</v>
      </c>
      <c r="N2675">
        <v>0</v>
      </c>
    </row>
    <row r="2676" spans="1:14" x14ac:dyDescent="0.2">
      <c r="A2676" t="s">
        <v>59</v>
      </c>
      <c r="B2676" t="s">
        <v>1</v>
      </c>
      <c r="C2676">
        <v>1</v>
      </c>
      <c r="D2676">
        <v>0.14090144634246801</v>
      </c>
      <c r="E2676">
        <f t="shared" si="162"/>
        <v>0.14000000000000001</v>
      </c>
      <c r="F2676" t="s">
        <v>40</v>
      </c>
      <c r="G2676" t="s">
        <v>41</v>
      </c>
      <c r="N2676">
        <v>0</v>
      </c>
    </row>
    <row r="2677" spans="1:14" x14ac:dyDescent="0.2">
      <c r="A2677" t="s">
        <v>59</v>
      </c>
      <c r="B2677" t="s">
        <v>1</v>
      </c>
      <c r="C2677">
        <v>1</v>
      </c>
      <c r="D2677">
        <v>0.18008998036384499</v>
      </c>
      <c r="E2677">
        <f t="shared" si="162"/>
        <v>0.18</v>
      </c>
      <c r="F2677" t="s">
        <v>40</v>
      </c>
      <c r="G2677" t="s">
        <v>41</v>
      </c>
      <c r="N2677">
        <v>0</v>
      </c>
    </row>
    <row r="2678" spans="1:14" x14ac:dyDescent="0.2">
      <c r="A2678" t="s">
        <v>59</v>
      </c>
      <c r="B2678" t="s">
        <v>1</v>
      </c>
      <c r="C2678">
        <v>1</v>
      </c>
      <c r="D2678">
        <v>0.42947956919670099</v>
      </c>
      <c r="E2678">
        <f t="shared" si="162"/>
        <v>0.43</v>
      </c>
      <c r="F2678" t="s">
        <v>40</v>
      </c>
      <c r="G2678" t="s">
        <v>41</v>
      </c>
      <c r="N2678">
        <v>0</v>
      </c>
    </row>
    <row r="2679" spans="1:14" x14ac:dyDescent="0.2">
      <c r="A2679" t="s">
        <v>59</v>
      </c>
      <c r="B2679" t="s">
        <v>1</v>
      </c>
      <c r="C2679">
        <v>1</v>
      </c>
      <c r="D2679">
        <v>0.13287037611007599</v>
      </c>
      <c r="E2679">
        <f t="shared" si="162"/>
        <v>0.13</v>
      </c>
      <c r="F2679" t="s">
        <v>40</v>
      </c>
      <c r="G2679" t="s">
        <v>41</v>
      </c>
      <c r="N2679">
        <v>0</v>
      </c>
    </row>
    <row r="2680" spans="1:14" x14ac:dyDescent="0.2">
      <c r="A2680" t="s">
        <v>59</v>
      </c>
      <c r="B2680" t="s">
        <v>1</v>
      </c>
      <c r="C2680">
        <v>1</v>
      </c>
      <c r="D2680">
        <v>7.7430300414562198E-2</v>
      </c>
      <c r="E2680">
        <f t="shared" si="162"/>
        <v>0.08</v>
      </c>
      <c r="F2680" t="s">
        <v>40</v>
      </c>
      <c r="G2680" t="s">
        <v>41</v>
      </c>
      <c r="N2680">
        <v>0</v>
      </c>
    </row>
    <row r="2681" spans="1:14" x14ac:dyDescent="0.2">
      <c r="A2681" t="s">
        <v>59</v>
      </c>
      <c r="B2681" t="s">
        <v>1</v>
      </c>
      <c r="C2681">
        <v>1</v>
      </c>
      <c r="D2681">
        <v>0.105036385357379</v>
      </c>
      <c r="E2681">
        <f t="shared" si="162"/>
        <v>0.11</v>
      </c>
      <c r="F2681" t="s">
        <v>40</v>
      </c>
      <c r="G2681" t="s">
        <v>41</v>
      </c>
      <c r="N2681">
        <v>0</v>
      </c>
    </row>
    <row r="2682" spans="1:14" x14ac:dyDescent="0.2">
      <c r="A2682" t="s">
        <v>59</v>
      </c>
      <c r="B2682" t="s">
        <v>1</v>
      </c>
      <c r="C2682">
        <v>1</v>
      </c>
      <c r="D2682">
        <v>0.42495930194854697</v>
      </c>
      <c r="E2682">
        <f t="shared" si="162"/>
        <v>0.42</v>
      </c>
      <c r="F2682" t="s">
        <v>40</v>
      </c>
      <c r="G2682" t="s">
        <v>41</v>
      </c>
      <c r="N2682">
        <v>0</v>
      </c>
    </row>
    <row r="2683" spans="1:14" x14ac:dyDescent="0.2">
      <c r="A2683" t="s">
        <v>59</v>
      </c>
      <c r="B2683" t="s">
        <v>1</v>
      </c>
      <c r="C2683">
        <v>1</v>
      </c>
      <c r="D2683">
        <v>0.15995340049266801</v>
      </c>
      <c r="E2683">
        <f t="shared" si="162"/>
        <v>0.16</v>
      </c>
      <c r="F2683" t="s">
        <v>40</v>
      </c>
      <c r="G2683" t="s">
        <v>41</v>
      </c>
      <c r="N2683">
        <v>0</v>
      </c>
    </row>
    <row r="2684" spans="1:14" x14ac:dyDescent="0.2">
      <c r="A2684" t="s">
        <v>59</v>
      </c>
      <c r="B2684" t="s">
        <v>1</v>
      </c>
      <c r="C2684">
        <v>1</v>
      </c>
      <c r="D2684">
        <v>0.34863796830177302</v>
      </c>
      <c r="E2684">
        <f t="shared" si="162"/>
        <v>0.35</v>
      </c>
      <c r="F2684" t="s">
        <v>40</v>
      </c>
      <c r="G2684" t="s">
        <v>41</v>
      </c>
      <c r="N2684">
        <v>0</v>
      </c>
    </row>
    <row r="2685" spans="1:14" x14ac:dyDescent="0.2">
      <c r="A2685" t="s">
        <v>59</v>
      </c>
      <c r="B2685" t="s">
        <v>1</v>
      </c>
      <c r="C2685">
        <v>1</v>
      </c>
      <c r="D2685">
        <v>0.117937244474887</v>
      </c>
      <c r="E2685">
        <f t="shared" si="162"/>
        <v>0.12</v>
      </c>
      <c r="F2685" t="s">
        <v>40</v>
      </c>
      <c r="G2685" t="s">
        <v>41</v>
      </c>
      <c r="N2685">
        <v>0</v>
      </c>
    </row>
    <row r="2686" spans="1:14" x14ac:dyDescent="0.2">
      <c r="A2686" t="s">
        <v>59</v>
      </c>
      <c r="B2686" t="s">
        <v>1</v>
      </c>
      <c r="C2686">
        <v>1</v>
      </c>
      <c r="D2686">
        <v>0.20206199586391399</v>
      </c>
      <c r="E2686">
        <f t="shared" si="162"/>
        <v>0.2</v>
      </c>
      <c r="F2686" t="s">
        <v>40</v>
      </c>
      <c r="G2686" t="s">
        <v>41</v>
      </c>
      <c r="N2686">
        <v>0</v>
      </c>
    </row>
    <row r="2687" spans="1:14" x14ac:dyDescent="0.2">
      <c r="A2687" t="s">
        <v>59</v>
      </c>
      <c r="B2687" t="s">
        <v>1</v>
      </c>
      <c r="C2687">
        <v>1</v>
      </c>
      <c r="D2687">
        <v>8.6584687232971094E-2</v>
      </c>
      <c r="E2687">
        <f t="shared" si="162"/>
        <v>0.09</v>
      </c>
      <c r="F2687" t="s">
        <v>40</v>
      </c>
      <c r="G2687" t="s">
        <v>41</v>
      </c>
      <c r="N2687">
        <v>0</v>
      </c>
    </row>
    <row r="2688" spans="1:14" x14ac:dyDescent="0.2">
      <c r="A2688" t="s">
        <v>59</v>
      </c>
      <c r="B2688" t="s">
        <v>1</v>
      </c>
      <c r="C2688">
        <v>1</v>
      </c>
      <c r="D2688">
        <v>0.30249878764152499</v>
      </c>
      <c r="E2688">
        <f t="shared" si="162"/>
        <v>0.3</v>
      </c>
      <c r="F2688" t="s">
        <v>40</v>
      </c>
      <c r="G2688" t="s">
        <v>41</v>
      </c>
      <c r="N2688">
        <v>0</v>
      </c>
    </row>
    <row r="2689" spans="1:14" x14ac:dyDescent="0.2">
      <c r="A2689" t="s">
        <v>59</v>
      </c>
      <c r="B2689" t="s">
        <v>1</v>
      </c>
      <c r="C2689">
        <v>1</v>
      </c>
      <c r="D2689">
        <v>0.28153881430625899</v>
      </c>
      <c r="E2689">
        <f t="shared" si="162"/>
        <v>0.28000000000000003</v>
      </c>
      <c r="F2689" t="s">
        <v>40</v>
      </c>
      <c r="G2689" t="s">
        <v>41</v>
      </c>
      <c r="N2689">
        <v>0</v>
      </c>
    </row>
    <row r="2690" spans="1:14" x14ac:dyDescent="0.2">
      <c r="A2690" t="s">
        <v>59</v>
      </c>
      <c r="B2690" t="s">
        <v>1</v>
      </c>
      <c r="C2690">
        <v>1</v>
      </c>
      <c r="D2690">
        <v>0.31063517928123402</v>
      </c>
      <c r="E2690">
        <f t="shared" ref="E2690:E2753" si="163">ROUND(D2690, 2)</f>
        <v>0.31</v>
      </c>
      <c r="F2690" t="s">
        <v>40</v>
      </c>
      <c r="G2690" t="s">
        <v>41</v>
      </c>
      <c r="N2690">
        <v>0</v>
      </c>
    </row>
    <row r="2691" spans="1:14" x14ac:dyDescent="0.2">
      <c r="A2691" t="s">
        <v>59</v>
      </c>
      <c r="B2691" t="s">
        <v>1</v>
      </c>
      <c r="C2691">
        <v>1</v>
      </c>
      <c r="D2691">
        <v>0.12848286330699901</v>
      </c>
      <c r="E2691">
        <f t="shared" si="163"/>
        <v>0.13</v>
      </c>
      <c r="F2691" t="s">
        <v>40</v>
      </c>
      <c r="G2691" t="s">
        <v>41</v>
      </c>
      <c r="N2691">
        <v>0</v>
      </c>
    </row>
    <row r="2692" spans="1:14" x14ac:dyDescent="0.2">
      <c r="A2692" t="s">
        <v>59</v>
      </c>
      <c r="B2692" t="s">
        <v>1</v>
      </c>
      <c r="C2692">
        <v>1</v>
      </c>
      <c r="D2692">
        <v>3.8942463696002898E-2</v>
      </c>
      <c r="E2692">
        <f t="shared" si="163"/>
        <v>0.04</v>
      </c>
      <c r="F2692" t="s">
        <v>40</v>
      </c>
      <c r="G2692" t="s">
        <v>41</v>
      </c>
      <c r="N2692">
        <v>0</v>
      </c>
    </row>
    <row r="2693" spans="1:14" x14ac:dyDescent="0.2">
      <c r="A2693" t="s">
        <v>59</v>
      </c>
      <c r="B2693" t="s">
        <v>1</v>
      </c>
      <c r="C2693">
        <v>1</v>
      </c>
      <c r="D2693">
        <v>5.1233764737844398E-2</v>
      </c>
      <c r="E2693">
        <f t="shared" si="163"/>
        <v>0.05</v>
      </c>
      <c r="F2693" t="s">
        <v>40</v>
      </c>
      <c r="G2693" t="s">
        <v>41</v>
      </c>
      <c r="N2693">
        <v>0</v>
      </c>
    </row>
    <row r="2694" spans="1:14" x14ac:dyDescent="0.2">
      <c r="A2694" t="s">
        <v>59</v>
      </c>
      <c r="B2694" t="s">
        <v>1</v>
      </c>
      <c r="C2694">
        <v>1</v>
      </c>
      <c r="D2694">
        <v>0.33195048570632901</v>
      </c>
      <c r="E2694">
        <f t="shared" si="163"/>
        <v>0.33</v>
      </c>
      <c r="F2694" t="s">
        <v>40</v>
      </c>
      <c r="G2694" t="s">
        <v>41</v>
      </c>
      <c r="N2694">
        <v>0</v>
      </c>
    </row>
    <row r="2695" spans="1:14" x14ac:dyDescent="0.2">
      <c r="A2695" t="s">
        <v>59</v>
      </c>
      <c r="B2695" t="s">
        <v>1</v>
      </c>
      <c r="C2695">
        <v>1</v>
      </c>
      <c r="D2695">
        <v>1.2030326128005899</v>
      </c>
      <c r="E2695">
        <f t="shared" si="163"/>
        <v>1.2</v>
      </c>
      <c r="F2695" t="s">
        <v>40</v>
      </c>
      <c r="G2695" t="s">
        <v>41</v>
      </c>
      <c r="N2695">
        <v>0</v>
      </c>
    </row>
    <row r="2696" spans="1:14" x14ac:dyDescent="0.2">
      <c r="A2696" t="s">
        <v>59</v>
      </c>
      <c r="B2696" t="s">
        <v>1</v>
      </c>
      <c r="C2696">
        <v>1</v>
      </c>
      <c r="D2696">
        <v>0.17591878771781899</v>
      </c>
      <c r="E2696">
        <f t="shared" si="163"/>
        <v>0.18</v>
      </c>
      <c r="F2696" t="s">
        <v>40</v>
      </c>
      <c r="G2696" t="s">
        <v>41</v>
      </c>
      <c r="N2696">
        <v>0</v>
      </c>
    </row>
    <row r="2697" spans="1:14" x14ac:dyDescent="0.2">
      <c r="A2697" t="s">
        <v>59</v>
      </c>
      <c r="B2697" t="s">
        <v>1</v>
      </c>
      <c r="C2697">
        <v>1</v>
      </c>
      <c r="D2697">
        <v>4.7079287469387002E-3</v>
      </c>
      <c r="E2697">
        <f t="shared" si="163"/>
        <v>0</v>
      </c>
      <c r="F2697" t="s">
        <v>40</v>
      </c>
      <c r="G2697" t="s">
        <v>41</v>
      </c>
      <c r="N2697">
        <v>0</v>
      </c>
    </row>
    <row r="2698" spans="1:14" x14ac:dyDescent="0.2">
      <c r="A2698" t="s">
        <v>59</v>
      </c>
      <c r="B2698" t="s">
        <v>1</v>
      </c>
      <c r="C2698">
        <v>1</v>
      </c>
      <c r="D2698">
        <v>2.9583983123302401E-2</v>
      </c>
      <c r="E2698">
        <f t="shared" si="163"/>
        <v>0.03</v>
      </c>
      <c r="F2698" t="s">
        <v>40</v>
      </c>
      <c r="G2698" t="s">
        <v>41</v>
      </c>
      <c r="N2698">
        <v>0</v>
      </c>
    </row>
    <row r="2699" spans="1:14" x14ac:dyDescent="0.2">
      <c r="A2699" t="s">
        <v>59</v>
      </c>
      <c r="B2699" t="s">
        <v>1</v>
      </c>
      <c r="C2699">
        <v>1</v>
      </c>
      <c r="D2699">
        <v>1.9812501966953201E-2</v>
      </c>
      <c r="E2699">
        <f t="shared" si="163"/>
        <v>0.02</v>
      </c>
      <c r="F2699" t="s">
        <v>40</v>
      </c>
      <c r="G2699" t="s">
        <v>41</v>
      </c>
      <c r="N2699">
        <v>0</v>
      </c>
    </row>
    <row r="2700" spans="1:14" x14ac:dyDescent="0.2">
      <c r="A2700" t="s">
        <v>59</v>
      </c>
      <c r="B2700" t="s">
        <v>1</v>
      </c>
      <c r="C2700">
        <v>1</v>
      </c>
      <c r="D2700">
        <v>0.16434942185878701</v>
      </c>
      <c r="E2700">
        <f t="shared" si="163"/>
        <v>0.16</v>
      </c>
      <c r="F2700" t="s">
        <v>40</v>
      </c>
      <c r="G2700" t="s">
        <v>41</v>
      </c>
      <c r="N2700">
        <v>0</v>
      </c>
    </row>
    <row r="2701" spans="1:14" x14ac:dyDescent="0.2">
      <c r="A2701" t="s">
        <v>59</v>
      </c>
      <c r="B2701" t="s">
        <v>1</v>
      </c>
      <c r="C2701">
        <v>1</v>
      </c>
      <c r="D2701">
        <v>8.6563095450401306E-2</v>
      </c>
      <c r="E2701">
        <f t="shared" si="163"/>
        <v>0.09</v>
      </c>
      <c r="F2701" t="s">
        <v>40</v>
      </c>
      <c r="G2701" t="s">
        <v>41</v>
      </c>
      <c r="N2701">
        <v>0</v>
      </c>
    </row>
    <row r="2702" spans="1:14" x14ac:dyDescent="0.2">
      <c r="A2702" t="s">
        <v>59</v>
      </c>
      <c r="B2702" t="s">
        <v>1</v>
      </c>
      <c r="C2702">
        <v>1</v>
      </c>
      <c r="D2702">
        <v>9.2106625437736497E-2</v>
      </c>
      <c r="E2702">
        <f t="shared" si="163"/>
        <v>0.09</v>
      </c>
      <c r="F2702" t="s">
        <v>40</v>
      </c>
      <c r="G2702" t="s">
        <v>41</v>
      </c>
      <c r="N2702">
        <v>0</v>
      </c>
    </row>
    <row r="2703" spans="1:14" x14ac:dyDescent="0.2">
      <c r="A2703" t="s">
        <v>59</v>
      </c>
      <c r="B2703" t="s">
        <v>1</v>
      </c>
      <c r="C2703">
        <v>1</v>
      </c>
      <c r="D2703">
        <v>7.4713207781314794E-2</v>
      </c>
      <c r="E2703">
        <f t="shared" si="163"/>
        <v>7.0000000000000007E-2</v>
      </c>
      <c r="F2703" t="s">
        <v>40</v>
      </c>
      <c r="G2703" t="s">
        <v>41</v>
      </c>
      <c r="N2703">
        <v>0</v>
      </c>
    </row>
    <row r="2704" spans="1:14" x14ac:dyDescent="0.2">
      <c r="A2704" t="s">
        <v>59</v>
      </c>
      <c r="B2704" t="s">
        <v>1</v>
      </c>
      <c r="C2704">
        <v>1</v>
      </c>
      <c r="D2704">
        <v>1.7236815765499999E-2</v>
      </c>
      <c r="E2704">
        <f t="shared" si="163"/>
        <v>0.02</v>
      </c>
      <c r="F2704" t="s">
        <v>40</v>
      </c>
      <c r="G2704" t="s">
        <v>41</v>
      </c>
      <c r="N2704">
        <v>0</v>
      </c>
    </row>
    <row r="2705" spans="1:14" x14ac:dyDescent="0.2">
      <c r="A2705" t="s">
        <v>59</v>
      </c>
      <c r="B2705" t="s">
        <v>1</v>
      </c>
      <c r="C2705">
        <v>1</v>
      </c>
      <c r="D2705">
        <v>9.5033794641494695E-2</v>
      </c>
      <c r="E2705">
        <f t="shared" si="163"/>
        <v>0.1</v>
      </c>
      <c r="F2705" t="s">
        <v>40</v>
      </c>
      <c r="G2705" t="s">
        <v>41</v>
      </c>
      <c r="N2705">
        <v>0</v>
      </c>
    </row>
    <row r="2706" spans="1:14" x14ac:dyDescent="0.2">
      <c r="A2706" t="s">
        <v>59</v>
      </c>
      <c r="B2706" t="s">
        <v>1</v>
      </c>
      <c r="C2706">
        <v>1</v>
      </c>
      <c r="D2706">
        <v>0.53188055753707797</v>
      </c>
      <c r="E2706">
        <f t="shared" si="163"/>
        <v>0.53</v>
      </c>
      <c r="F2706" t="s">
        <v>40</v>
      </c>
      <c r="G2706" t="s">
        <v>41</v>
      </c>
      <c r="N2706">
        <v>0</v>
      </c>
    </row>
    <row r="2707" spans="1:14" x14ac:dyDescent="0.2">
      <c r="A2707" t="s">
        <v>59</v>
      </c>
      <c r="B2707" t="s">
        <v>1</v>
      </c>
      <c r="C2707">
        <v>1</v>
      </c>
      <c r="D2707">
        <v>0.41821467876434298</v>
      </c>
      <c r="E2707">
        <f t="shared" si="163"/>
        <v>0.42</v>
      </c>
      <c r="F2707" t="s">
        <v>40</v>
      </c>
      <c r="G2707" t="s">
        <v>41</v>
      </c>
      <c r="N2707">
        <v>0</v>
      </c>
    </row>
    <row r="2708" spans="1:14" x14ac:dyDescent="0.2">
      <c r="A2708" t="s">
        <v>59</v>
      </c>
      <c r="B2708" t="s">
        <v>1</v>
      </c>
      <c r="C2708">
        <v>1</v>
      </c>
      <c r="D2708">
        <v>2.4429421871900499E-2</v>
      </c>
      <c r="E2708">
        <f t="shared" si="163"/>
        <v>0.02</v>
      </c>
      <c r="F2708" t="s">
        <v>40</v>
      </c>
      <c r="G2708" t="s">
        <v>41</v>
      </c>
      <c r="N2708">
        <v>0</v>
      </c>
    </row>
    <row r="2709" spans="1:14" x14ac:dyDescent="0.2">
      <c r="A2709" t="s">
        <v>59</v>
      </c>
      <c r="B2709" t="s">
        <v>1</v>
      </c>
      <c r="C2709">
        <v>1</v>
      </c>
      <c r="D2709">
        <v>8.1399731338024098E-2</v>
      </c>
      <c r="E2709">
        <f t="shared" si="163"/>
        <v>0.08</v>
      </c>
      <c r="F2709" t="s">
        <v>40</v>
      </c>
      <c r="G2709" t="s">
        <v>41</v>
      </c>
      <c r="N2709">
        <v>0</v>
      </c>
    </row>
    <row r="2710" spans="1:14" x14ac:dyDescent="0.2">
      <c r="A2710" t="s">
        <v>59</v>
      </c>
      <c r="B2710" t="s">
        <v>1</v>
      </c>
      <c r="C2710">
        <v>1</v>
      </c>
      <c r="D2710">
        <v>0.20868439972400599</v>
      </c>
      <c r="E2710">
        <f t="shared" si="163"/>
        <v>0.21</v>
      </c>
      <c r="F2710" t="s">
        <v>40</v>
      </c>
      <c r="G2710" t="s">
        <v>41</v>
      </c>
      <c r="N2710">
        <v>0</v>
      </c>
    </row>
    <row r="2711" spans="1:14" x14ac:dyDescent="0.2">
      <c r="A2711" t="s">
        <v>59</v>
      </c>
      <c r="B2711" t="s">
        <v>1</v>
      </c>
      <c r="C2711">
        <v>1</v>
      </c>
      <c r="D2711">
        <v>4.9074832350015599E-2</v>
      </c>
      <c r="E2711">
        <f t="shared" si="163"/>
        <v>0.05</v>
      </c>
      <c r="F2711" t="s">
        <v>40</v>
      </c>
      <c r="G2711" t="s">
        <v>41</v>
      </c>
      <c r="N2711">
        <v>0</v>
      </c>
    </row>
    <row r="2712" spans="1:14" x14ac:dyDescent="0.2">
      <c r="A2712" t="s">
        <v>59</v>
      </c>
      <c r="B2712" t="s">
        <v>1</v>
      </c>
      <c r="C2712">
        <v>1</v>
      </c>
      <c r="D2712">
        <v>4.0338467806577599E-2</v>
      </c>
      <c r="E2712">
        <f t="shared" si="163"/>
        <v>0.04</v>
      </c>
      <c r="F2712" t="s">
        <v>40</v>
      </c>
      <c r="G2712" t="s">
        <v>41</v>
      </c>
      <c r="N2712">
        <v>0</v>
      </c>
    </row>
    <row r="2713" spans="1:14" x14ac:dyDescent="0.2">
      <c r="A2713" t="s">
        <v>59</v>
      </c>
      <c r="B2713" t="s">
        <v>1</v>
      </c>
      <c r="C2713">
        <v>1</v>
      </c>
      <c r="D2713">
        <v>0.17053122818470001</v>
      </c>
      <c r="E2713">
        <f t="shared" si="163"/>
        <v>0.17</v>
      </c>
      <c r="F2713" t="s">
        <v>40</v>
      </c>
      <c r="G2713" t="s">
        <v>41</v>
      </c>
      <c r="N2713">
        <v>0</v>
      </c>
    </row>
    <row r="2714" spans="1:14" x14ac:dyDescent="0.2">
      <c r="A2714" t="s">
        <v>59</v>
      </c>
      <c r="B2714" t="s">
        <v>1</v>
      </c>
      <c r="C2714">
        <v>1</v>
      </c>
      <c r="D2714">
        <v>0.32569241523742598</v>
      </c>
      <c r="E2714">
        <f t="shared" si="163"/>
        <v>0.33</v>
      </c>
      <c r="F2714" t="s">
        <v>40</v>
      </c>
      <c r="G2714" t="s">
        <v>41</v>
      </c>
      <c r="N2714">
        <v>0</v>
      </c>
    </row>
    <row r="2715" spans="1:14" x14ac:dyDescent="0.2">
      <c r="A2715" t="s">
        <v>59</v>
      </c>
      <c r="B2715" t="s">
        <v>1</v>
      </c>
      <c r="C2715">
        <v>1</v>
      </c>
      <c r="D2715">
        <v>0.241686820983886</v>
      </c>
      <c r="E2715">
        <f t="shared" si="163"/>
        <v>0.24</v>
      </c>
      <c r="F2715" t="s">
        <v>40</v>
      </c>
      <c r="G2715" t="s">
        <v>41</v>
      </c>
      <c r="N2715">
        <v>0</v>
      </c>
    </row>
    <row r="2716" spans="1:14" x14ac:dyDescent="0.2">
      <c r="A2716" t="s">
        <v>59</v>
      </c>
      <c r="B2716" t="s">
        <v>1</v>
      </c>
      <c r="C2716">
        <v>1</v>
      </c>
      <c r="D2716">
        <v>0.32981231808662398</v>
      </c>
      <c r="E2716">
        <f t="shared" si="163"/>
        <v>0.33</v>
      </c>
      <c r="F2716" t="s">
        <v>40</v>
      </c>
      <c r="G2716" t="s">
        <v>41</v>
      </c>
      <c r="N2716">
        <v>0</v>
      </c>
    </row>
    <row r="2717" spans="1:14" x14ac:dyDescent="0.2">
      <c r="A2717" t="s">
        <v>59</v>
      </c>
      <c r="B2717" t="s">
        <v>1</v>
      </c>
      <c r="C2717">
        <v>1</v>
      </c>
      <c r="D2717">
        <v>0.130269095301628</v>
      </c>
      <c r="E2717">
        <f t="shared" si="163"/>
        <v>0.13</v>
      </c>
      <c r="F2717" t="s">
        <v>40</v>
      </c>
      <c r="G2717" t="s">
        <v>41</v>
      </c>
      <c r="N2717">
        <v>0</v>
      </c>
    </row>
    <row r="2718" spans="1:14" x14ac:dyDescent="0.2">
      <c r="A2718" t="s">
        <v>59</v>
      </c>
      <c r="B2718" t="s">
        <v>1</v>
      </c>
      <c r="C2718">
        <v>1</v>
      </c>
      <c r="D2718">
        <v>0.18409258127212499</v>
      </c>
      <c r="E2718">
        <f t="shared" si="163"/>
        <v>0.18</v>
      </c>
      <c r="F2718" t="s">
        <v>40</v>
      </c>
      <c r="G2718" t="s">
        <v>41</v>
      </c>
      <c r="N2718">
        <v>0</v>
      </c>
    </row>
    <row r="2719" spans="1:14" x14ac:dyDescent="0.2">
      <c r="A2719" t="s">
        <v>59</v>
      </c>
      <c r="B2719" t="s">
        <v>1</v>
      </c>
      <c r="C2719">
        <v>1</v>
      </c>
      <c r="D2719">
        <v>6.7466162145137704E-2</v>
      </c>
      <c r="E2719">
        <f t="shared" si="163"/>
        <v>7.0000000000000007E-2</v>
      </c>
      <c r="F2719" t="s">
        <v>40</v>
      </c>
      <c r="G2719" t="s">
        <v>41</v>
      </c>
      <c r="N2719">
        <v>0</v>
      </c>
    </row>
    <row r="2720" spans="1:14" x14ac:dyDescent="0.2">
      <c r="A2720" t="s">
        <v>59</v>
      </c>
      <c r="B2720" t="s">
        <v>1</v>
      </c>
      <c r="C2720">
        <v>1</v>
      </c>
      <c r="D2720">
        <v>7.1252822875976493E-2</v>
      </c>
      <c r="E2720">
        <f t="shared" si="163"/>
        <v>7.0000000000000007E-2</v>
      </c>
      <c r="F2720" t="s">
        <v>40</v>
      </c>
      <c r="G2720" t="s">
        <v>41</v>
      </c>
      <c r="N2720">
        <v>0</v>
      </c>
    </row>
    <row r="2721" spans="1:14" x14ac:dyDescent="0.2">
      <c r="A2721" t="s">
        <v>59</v>
      </c>
      <c r="B2721" t="s">
        <v>1</v>
      </c>
      <c r="C2721">
        <v>1</v>
      </c>
      <c r="D2721">
        <v>4.1150152683258001E-2</v>
      </c>
      <c r="E2721">
        <f t="shared" si="163"/>
        <v>0.04</v>
      </c>
      <c r="F2721" t="s">
        <v>40</v>
      </c>
      <c r="G2721" t="s">
        <v>41</v>
      </c>
      <c r="N2721">
        <v>0</v>
      </c>
    </row>
    <row r="2722" spans="1:14" x14ac:dyDescent="0.2">
      <c r="A2722" t="s">
        <v>59</v>
      </c>
      <c r="B2722" t="s">
        <v>1</v>
      </c>
      <c r="C2722">
        <v>1</v>
      </c>
      <c r="D2722">
        <v>0.125068753957748</v>
      </c>
      <c r="E2722">
        <f t="shared" si="163"/>
        <v>0.13</v>
      </c>
      <c r="F2722" t="s">
        <v>40</v>
      </c>
      <c r="G2722" t="s">
        <v>41</v>
      </c>
      <c r="N2722">
        <v>0</v>
      </c>
    </row>
    <row r="2723" spans="1:14" x14ac:dyDescent="0.2">
      <c r="A2723" t="s">
        <v>59</v>
      </c>
      <c r="B2723" t="s">
        <v>1</v>
      </c>
      <c r="C2723">
        <v>1</v>
      </c>
      <c r="D2723">
        <v>2.60434988886117E-2</v>
      </c>
      <c r="E2723">
        <f t="shared" si="163"/>
        <v>0.03</v>
      </c>
      <c r="F2723" t="s">
        <v>40</v>
      </c>
      <c r="G2723" t="s">
        <v>41</v>
      </c>
      <c r="N2723">
        <v>0</v>
      </c>
    </row>
    <row r="2724" spans="1:14" x14ac:dyDescent="0.2">
      <c r="A2724" t="s">
        <v>59</v>
      </c>
      <c r="B2724" t="s">
        <v>1</v>
      </c>
      <c r="C2724">
        <v>1</v>
      </c>
      <c r="D2724">
        <v>0.44561856985092102</v>
      </c>
      <c r="E2724">
        <f t="shared" si="163"/>
        <v>0.45</v>
      </c>
      <c r="F2724" t="s">
        <v>40</v>
      </c>
      <c r="G2724" t="s">
        <v>41</v>
      </c>
      <c r="N2724">
        <v>0</v>
      </c>
    </row>
    <row r="2725" spans="1:14" x14ac:dyDescent="0.2">
      <c r="A2725" t="s">
        <v>59</v>
      </c>
      <c r="B2725" t="s">
        <v>1</v>
      </c>
      <c r="C2725">
        <v>1</v>
      </c>
      <c r="D2725">
        <v>0.24979996681213301</v>
      </c>
      <c r="E2725">
        <f t="shared" si="163"/>
        <v>0.25</v>
      </c>
      <c r="F2725" t="s">
        <v>40</v>
      </c>
      <c r="G2725" t="s">
        <v>41</v>
      </c>
      <c r="N2725">
        <v>0</v>
      </c>
    </row>
    <row r="2726" spans="1:14" x14ac:dyDescent="0.2">
      <c r="A2726" t="s">
        <v>59</v>
      </c>
      <c r="B2726" t="s">
        <v>1</v>
      </c>
      <c r="C2726">
        <v>1</v>
      </c>
      <c r="D2726">
        <v>0.11500534415245001</v>
      </c>
      <c r="E2726">
        <f t="shared" si="163"/>
        <v>0.12</v>
      </c>
      <c r="F2726" t="s">
        <v>40</v>
      </c>
      <c r="G2726" t="s">
        <v>41</v>
      </c>
      <c r="N2726">
        <v>0</v>
      </c>
    </row>
    <row r="2727" spans="1:14" x14ac:dyDescent="0.2">
      <c r="A2727" t="s">
        <v>59</v>
      </c>
      <c r="B2727" t="s">
        <v>1</v>
      </c>
      <c r="C2727">
        <v>1</v>
      </c>
      <c r="D2727">
        <v>0.20155939459800701</v>
      </c>
      <c r="E2727">
        <f t="shared" si="163"/>
        <v>0.2</v>
      </c>
      <c r="F2727" t="s">
        <v>40</v>
      </c>
      <c r="G2727" t="s">
        <v>41</v>
      </c>
      <c r="N2727">
        <v>0</v>
      </c>
    </row>
    <row r="2728" spans="1:14" x14ac:dyDescent="0.2">
      <c r="A2728" t="s">
        <v>59</v>
      </c>
      <c r="B2728" t="s">
        <v>1</v>
      </c>
      <c r="C2728">
        <v>1</v>
      </c>
      <c r="D2728">
        <v>0.230934187769889</v>
      </c>
      <c r="E2728">
        <f t="shared" si="163"/>
        <v>0.23</v>
      </c>
      <c r="F2728" t="s">
        <v>40</v>
      </c>
      <c r="G2728" t="s">
        <v>41</v>
      </c>
      <c r="N2728">
        <v>0</v>
      </c>
    </row>
    <row r="2729" spans="1:14" x14ac:dyDescent="0.2">
      <c r="A2729" t="s">
        <v>59</v>
      </c>
      <c r="B2729" t="s">
        <v>1</v>
      </c>
      <c r="C2729">
        <v>1</v>
      </c>
      <c r="D2729">
        <v>0.154932826757431</v>
      </c>
      <c r="E2729">
        <f t="shared" si="163"/>
        <v>0.15</v>
      </c>
      <c r="F2729" t="s">
        <v>40</v>
      </c>
      <c r="G2729" t="s">
        <v>41</v>
      </c>
      <c r="N2729">
        <v>0</v>
      </c>
    </row>
    <row r="2730" spans="1:14" x14ac:dyDescent="0.2">
      <c r="A2730" t="s">
        <v>59</v>
      </c>
      <c r="B2730" t="s">
        <v>1</v>
      </c>
      <c r="C2730">
        <v>1</v>
      </c>
      <c r="D2730">
        <v>8.4185466170310905E-2</v>
      </c>
      <c r="E2730">
        <f t="shared" si="163"/>
        <v>0.08</v>
      </c>
      <c r="F2730" t="s">
        <v>40</v>
      </c>
      <c r="G2730" t="s">
        <v>41</v>
      </c>
      <c r="N2730">
        <v>0</v>
      </c>
    </row>
    <row r="2731" spans="1:14" x14ac:dyDescent="0.2">
      <c r="A2731" t="s">
        <v>59</v>
      </c>
      <c r="B2731" t="s">
        <v>1</v>
      </c>
      <c r="C2731">
        <v>1</v>
      </c>
      <c r="D2731">
        <v>0.28452569246292098</v>
      </c>
      <c r="E2731">
        <f t="shared" si="163"/>
        <v>0.28000000000000003</v>
      </c>
      <c r="F2731" t="s">
        <v>40</v>
      </c>
      <c r="G2731" t="s">
        <v>41</v>
      </c>
      <c r="N2731">
        <v>0</v>
      </c>
    </row>
    <row r="2732" spans="1:14" x14ac:dyDescent="0.2">
      <c r="A2732" t="s">
        <v>59</v>
      </c>
      <c r="B2732" t="s">
        <v>1</v>
      </c>
      <c r="C2732">
        <v>1</v>
      </c>
      <c r="D2732">
        <v>0.30797019600868197</v>
      </c>
      <c r="E2732">
        <f t="shared" si="163"/>
        <v>0.31</v>
      </c>
      <c r="F2732" t="s">
        <v>40</v>
      </c>
      <c r="G2732" t="s">
        <v>41</v>
      </c>
      <c r="N2732">
        <v>0</v>
      </c>
    </row>
    <row r="2733" spans="1:14" x14ac:dyDescent="0.2">
      <c r="A2733" t="s">
        <v>59</v>
      </c>
      <c r="B2733" t="s">
        <v>1</v>
      </c>
      <c r="C2733">
        <v>1</v>
      </c>
      <c r="D2733">
        <v>0.18984326720237699</v>
      </c>
      <c r="E2733">
        <f t="shared" si="163"/>
        <v>0.19</v>
      </c>
      <c r="F2733" t="s">
        <v>40</v>
      </c>
      <c r="G2733" t="s">
        <v>41</v>
      </c>
      <c r="N2733">
        <v>0</v>
      </c>
    </row>
    <row r="2734" spans="1:14" x14ac:dyDescent="0.2">
      <c r="A2734" t="s">
        <v>59</v>
      </c>
      <c r="B2734" t="s">
        <v>1</v>
      </c>
      <c r="C2734">
        <v>1</v>
      </c>
      <c r="D2734">
        <v>0.10083896666765201</v>
      </c>
      <c r="E2734">
        <f t="shared" si="163"/>
        <v>0.1</v>
      </c>
      <c r="F2734" t="s">
        <v>40</v>
      </c>
      <c r="G2734" t="s">
        <v>41</v>
      </c>
      <c r="N2734">
        <v>0</v>
      </c>
    </row>
    <row r="2735" spans="1:14" x14ac:dyDescent="0.2">
      <c r="A2735" t="s">
        <v>59</v>
      </c>
      <c r="B2735" t="s">
        <v>1</v>
      </c>
      <c r="C2735">
        <v>1</v>
      </c>
      <c r="D2735">
        <v>3.66711132228374E-2</v>
      </c>
      <c r="E2735">
        <f t="shared" si="163"/>
        <v>0.04</v>
      </c>
      <c r="F2735" t="s">
        <v>40</v>
      </c>
      <c r="G2735" t="s">
        <v>41</v>
      </c>
      <c r="N2735">
        <v>0</v>
      </c>
    </row>
    <row r="2736" spans="1:14" x14ac:dyDescent="0.2">
      <c r="A2736" t="s">
        <v>59</v>
      </c>
      <c r="B2736" t="s">
        <v>1</v>
      </c>
      <c r="C2736">
        <v>1</v>
      </c>
      <c r="D2736">
        <v>7.8433208167552906E-2</v>
      </c>
      <c r="E2736">
        <f t="shared" si="163"/>
        <v>0.08</v>
      </c>
      <c r="F2736" t="s">
        <v>40</v>
      </c>
      <c r="G2736" t="s">
        <v>41</v>
      </c>
      <c r="N2736">
        <v>0</v>
      </c>
    </row>
    <row r="2737" spans="1:14" x14ac:dyDescent="0.2">
      <c r="A2737" t="s">
        <v>59</v>
      </c>
      <c r="B2737" t="s">
        <v>1</v>
      </c>
      <c r="C2737">
        <v>1</v>
      </c>
      <c r="D2737">
        <v>1.43165085464715E-2</v>
      </c>
      <c r="E2737">
        <f t="shared" si="163"/>
        <v>0.01</v>
      </c>
      <c r="F2737" t="s">
        <v>40</v>
      </c>
      <c r="G2737" t="s">
        <v>41</v>
      </c>
      <c r="N2737">
        <v>0</v>
      </c>
    </row>
    <row r="2738" spans="1:14" x14ac:dyDescent="0.2">
      <c r="A2738" t="s">
        <v>59</v>
      </c>
      <c r="B2738" t="s">
        <v>1</v>
      </c>
      <c r="C2738">
        <v>1</v>
      </c>
      <c r="D2738">
        <v>0.40368556976318298</v>
      </c>
      <c r="E2738">
        <f t="shared" si="163"/>
        <v>0.4</v>
      </c>
      <c r="F2738" t="s">
        <v>40</v>
      </c>
      <c r="G2738" t="s">
        <v>41</v>
      </c>
      <c r="N2738">
        <v>0</v>
      </c>
    </row>
    <row r="2739" spans="1:14" x14ac:dyDescent="0.2">
      <c r="A2739" t="s">
        <v>59</v>
      </c>
      <c r="B2739" t="s">
        <v>1</v>
      </c>
      <c r="C2739">
        <v>1</v>
      </c>
      <c r="D2739">
        <v>0.79591351747512795</v>
      </c>
      <c r="E2739">
        <f t="shared" si="163"/>
        <v>0.8</v>
      </c>
      <c r="F2739" t="s">
        <v>40</v>
      </c>
      <c r="G2739" t="s">
        <v>41</v>
      </c>
      <c r="N2739">
        <v>0</v>
      </c>
    </row>
    <row r="2740" spans="1:14" x14ac:dyDescent="0.2">
      <c r="A2740" t="s">
        <v>59</v>
      </c>
      <c r="B2740" t="s">
        <v>1</v>
      </c>
      <c r="C2740">
        <v>1</v>
      </c>
      <c r="D2740">
        <v>3.6030381917953401E-2</v>
      </c>
      <c r="E2740">
        <f t="shared" si="163"/>
        <v>0.04</v>
      </c>
      <c r="F2740" t="s">
        <v>40</v>
      </c>
      <c r="G2740" t="s">
        <v>41</v>
      </c>
      <c r="N2740">
        <v>0</v>
      </c>
    </row>
    <row r="2741" spans="1:14" x14ac:dyDescent="0.2">
      <c r="A2741" t="s">
        <v>59</v>
      </c>
      <c r="B2741" t="s">
        <v>1</v>
      </c>
      <c r="C2741">
        <v>1</v>
      </c>
      <c r="D2741">
        <v>0.14597365260124201</v>
      </c>
      <c r="E2741">
        <f t="shared" si="163"/>
        <v>0.15</v>
      </c>
      <c r="F2741" t="s">
        <v>40</v>
      </c>
      <c r="G2741" t="s">
        <v>41</v>
      </c>
      <c r="N2741">
        <v>0</v>
      </c>
    </row>
    <row r="2742" spans="1:14" x14ac:dyDescent="0.2">
      <c r="A2742" t="s">
        <v>59</v>
      </c>
      <c r="B2742" t="s">
        <v>1</v>
      </c>
      <c r="C2742">
        <v>1</v>
      </c>
      <c r="D2742">
        <v>0.16827137768268499</v>
      </c>
      <c r="E2742">
        <f t="shared" si="163"/>
        <v>0.17</v>
      </c>
      <c r="F2742" t="s">
        <v>40</v>
      </c>
      <c r="G2742" t="s">
        <v>41</v>
      </c>
      <c r="N2742">
        <v>0</v>
      </c>
    </row>
    <row r="2743" spans="1:14" x14ac:dyDescent="0.2">
      <c r="A2743" t="s">
        <v>59</v>
      </c>
      <c r="B2743" t="s">
        <v>1</v>
      </c>
      <c r="C2743">
        <v>1</v>
      </c>
      <c r="D2743">
        <v>8.3854801952838898E-2</v>
      </c>
      <c r="E2743">
        <f t="shared" si="163"/>
        <v>0.08</v>
      </c>
      <c r="F2743" t="s">
        <v>40</v>
      </c>
      <c r="G2743" t="s">
        <v>41</v>
      </c>
      <c r="N2743">
        <v>0</v>
      </c>
    </row>
    <row r="2744" spans="1:14" x14ac:dyDescent="0.2">
      <c r="A2744" t="s">
        <v>59</v>
      </c>
      <c r="B2744" t="s">
        <v>1</v>
      </c>
      <c r="C2744">
        <v>1</v>
      </c>
      <c r="D2744">
        <v>3.0130978673696501E-2</v>
      </c>
      <c r="E2744">
        <f t="shared" si="163"/>
        <v>0.03</v>
      </c>
      <c r="F2744" t="s">
        <v>40</v>
      </c>
      <c r="G2744" t="s">
        <v>41</v>
      </c>
      <c r="N2744">
        <v>0</v>
      </c>
    </row>
    <row r="2745" spans="1:14" x14ac:dyDescent="0.2">
      <c r="A2745" t="s">
        <v>59</v>
      </c>
      <c r="B2745" t="s">
        <v>1</v>
      </c>
      <c r="C2745">
        <v>1</v>
      </c>
      <c r="D2745">
        <v>0.170729115605354</v>
      </c>
      <c r="E2745">
        <f t="shared" si="163"/>
        <v>0.17</v>
      </c>
      <c r="F2745" t="s">
        <v>40</v>
      </c>
      <c r="G2745" t="s">
        <v>41</v>
      </c>
      <c r="N2745">
        <v>0</v>
      </c>
    </row>
    <row r="2746" spans="1:14" x14ac:dyDescent="0.2">
      <c r="A2746" t="s">
        <v>59</v>
      </c>
      <c r="B2746" t="s">
        <v>1</v>
      </c>
      <c r="C2746">
        <v>1</v>
      </c>
      <c r="D2746">
        <v>0.18099305033683699</v>
      </c>
      <c r="E2746">
        <f t="shared" si="163"/>
        <v>0.18</v>
      </c>
      <c r="F2746" t="s">
        <v>40</v>
      </c>
      <c r="G2746" t="s">
        <v>41</v>
      </c>
      <c r="N2746">
        <v>0</v>
      </c>
    </row>
    <row r="2747" spans="1:14" x14ac:dyDescent="0.2">
      <c r="A2747" t="s">
        <v>59</v>
      </c>
      <c r="B2747" t="s">
        <v>1</v>
      </c>
      <c r="C2747">
        <v>1</v>
      </c>
      <c r="D2747">
        <v>1.2783464193344101</v>
      </c>
      <c r="E2747">
        <f t="shared" si="163"/>
        <v>1.28</v>
      </c>
      <c r="F2747" t="s">
        <v>40</v>
      </c>
      <c r="G2747" t="s">
        <v>41</v>
      </c>
      <c r="N2747">
        <v>0</v>
      </c>
    </row>
    <row r="2748" spans="1:14" x14ac:dyDescent="0.2">
      <c r="A2748" t="s">
        <v>59</v>
      </c>
      <c r="B2748" t="s">
        <v>1</v>
      </c>
      <c r="C2748">
        <v>1</v>
      </c>
      <c r="D2748">
        <v>1.28941275179386E-2</v>
      </c>
      <c r="E2748">
        <f t="shared" si="163"/>
        <v>0.01</v>
      </c>
      <c r="F2748" t="s">
        <v>40</v>
      </c>
      <c r="G2748" t="s">
        <v>41</v>
      </c>
      <c r="N2748">
        <v>0</v>
      </c>
    </row>
    <row r="2749" spans="1:14" x14ac:dyDescent="0.2">
      <c r="A2749" t="s">
        <v>59</v>
      </c>
      <c r="B2749" t="s">
        <v>1</v>
      </c>
      <c r="C2749">
        <v>1</v>
      </c>
      <c r="D2749">
        <v>8.2489855587482397E-2</v>
      </c>
      <c r="E2749">
        <f t="shared" si="163"/>
        <v>0.08</v>
      </c>
      <c r="F2749" t="s">
        <v>40</v>
      </c>
      <c r="G2749" t="s">
        <v>41</v>
      </c>
      <c r="N2749">
        <v>0</v>
      </c>
    </row>
    <row r="2750" spans="1:14" x14ac:dyDescent="0.2">
      <c r="A2750" t="s">
        <v>59</v>
      </c>
      <c r="B2750" t="s">
        <v>1</v>
      </c>
      <c r="C2750">
        <v>1</v>
      </c>
      <c r="D2750">
        <v>0.12672168016433699</v>
      </c>
      <c r="E2750">
        <f t="shared" si="163"/>
        <v>0.13</v>
      </c>
      <c r="F2750" t="s">
        <v>40</v>
      </c>
      <c r="G2750" t="s">
        <v>41</v>
      </c>
      <c r="N2750">
        <v>0</v>
      </c>
    </row>
    <row r="2751" spans="1:14" x14ac:dyDescent="0.2">
      <c r="A2751" t="s">
        <v>59</v>
      </c>
      <c r="B2751" t="s">
        <v>1</v>
      </c>
      <c r="C2751">
        <v>1</v>
      </c>
      <c r="D2751">
        <v>2.4840110912918999E-2</v>
      </c>
      <c r="E2751">
        <f t="shared" si="163"/>
        <v>0.02</v>
      </c>
      <c r="F2751" t="s">
        <v>40</v>
      </c>
      <c r="G2751" t="s">
        <v>41</v>
      </c>
      <c r="N2751">
        <v>0</v>
      </c>
    </row>
    <row r="2752" spans="1:14" x14ac:dyDescent="0.2">
      <c r="A2752" t="s">
        <v>59</v>
      </c>
      <c r="B2752" t="s">
        <v>1</v>
      </c>
      <c r="C2752">
        <v>1</v>
      </c>
      <c r="D2752">
        <v>0.18302445113658899</v>
      </c>
      <c r="E2752">
        <f t="shared" si="163"/>
        <v>0.18</v>
      </c>
      <c r="F2752" t="s">
        <v>40</v>
      </c>
      <c r="G2752" t="s">
        <v>41</v>
      </c>
      <c r="N2752">
        <v>0</v>
      </c>
    </row>
    <row r="2753" spans="1:14" x14ac:dyDescent="0.2">
      <c r="A2753" t="s">
        <v>59</v>
      </c>
      <c r="B2753" t="s">
        <v>1</v>
      </c>
      <c r="C2753">
        <v>1</v>
      </c>
      <c r="D2753">
        <v>0.24591664969921101</v>
      </c>
      <c r="E2753">
        <f t="shared" si="163"/>
        <v>0.25</v>
      </c>
      <c r="F2753" t="s">
        <v>40</v>
      </c>
      <c r="G2753" t="s">
        <v>41</v>
      </c>
      <c r="N2753">
        <v>0</v>
      </c>
    </row>
    <row r="2754" spans="1:14" x14ac:dyDescent="0.2">
      <c r="A2754" t="s">
        <v>59</v>
      </c>
      <c r="B2754" t="s">
        <v>1</v>
      </c>
      <c r="C2754">
        <v>1</v>
      </c>
      <c r="D2754">
        <v>0.86980855464935303</v>
      </c>
      <c r="E2754">
        <f t="shared" ref="E2754:E2817" si="164">ROUND(D2754, 2)</f>
        <v>0.87</v>
      </c>
      <c r="F2754" t="s">
        <v>40</v>
      </c>
      <c r="G2754" t="s">
        <v>41</v>
      </c>
      <c r="N2754">
        <v>0</v>
      </c>
    </row>
    <row r="2755" spans="1:14" x14ac:dyDescent="0.2">
      <c r="A2755" t="s">
        <v>59</v>
      </c>
      <c r="B2755" t="s">
        <v>1</v>
      </c>
      <c r="C2755">
        <v>1</v>
      </c>
      <c r="D2755">
        <v>4.1951078921556403E-2</v>
      </c>
      <c r="E2755">
        <f t="shared" si="164"/>
        <v>0.04</v>
      </c>
      <c r="F2755" t="s">
        <v>40</v>
      </c>
      <c r="G2755" t="s">
        <v>41</v>
      </c>
      <c r="N2755">
        <v>0</v>
      </c>
    </row>
    <row r="2756" spans="1:14" x14ac:dyDescent="0.2">
      <c r="A2756" t="s">
        <v>59</v>
      </c>
      <c r="B2756" t="s">
        <v>1</v>
      </c>
      <c r="C2756">
        <v>1</v>
      </c>
      <c r="D2756">
        <v>7.4618488550186102E-2</v>
      </c>
      <c r="E2756">
        <f t="shared" si="164"/>
        <v>7.0000000000000007E-2</v>
      </c>
      <c r="F2756" t="s">
        <v>40</v>
      </c>
      <c r="G2756" t="s">
        <v>41</v>
      </c>
      <c r="N2756">
        <v>0</v>
      </c>
    </row>
    <row r="2757" spans="1:14" x14ac:dyDescent="0.2">
      <c r="A2757" t="s">
        <v>59</v>
      </c>
      <c r="B2757" t="s">
        <v>1</v>
      </c>
      <c r="C2757">
        <v>1</v>
      </c>
      <c r="D2757">
        <v>9.01956036686897E-2</v>
      </c>
      <c r="E2757">
        <f t="shared" si="164"/>
        <v>0.09</v>
      </c>
      <c r="F2757" t="s">
        <v>40</v>
      </c>
      <c r="G2757" t="s">
        <v>41</v>
      </c>
      <c r="N2757">
        <v>0</v>
      </c>
    </row>
    <row r="2758" spans="1:14" x14ac:dyDescent="0.2">
      <c r="A2758" t="s">
        <v>59</v>
      </c>
      <c r="B2758" t="s">
        <v>1</v>
      </c>
      <c r="C2758">
        <v>1</v>
      </c>
      <c r="D2758">
        <v>0.15856058895587899</v>
      </c>
      <c r="E2758">
        <f t="shared" si="164"/>
        <v>0.16</v>
      </c>
      <c r="F2758" t="s">
        <v>40</v>
      </c>
      <c r="G2758" t="s">
        <v>41</v>
      </c>
      <c r="N2758">
        <v>0</v>
      </c>
    </row>
    <row r="2759" spans="1:14" x14ac:dyDescent="0.2">
      <c r="A2759" t="s">
        <v>59</v>
      </c>
      <c r="B2759" t="s">
        <v>1</v>
      </c>
      <c r="C2759">
        <v>1</v>
      </c>
      <c r="D2759">
        <v>2.7536582201719201E-2</v>
      </c>
      <c r="E2759">
        <f t="shared" si="164"/>
        <v>0.03</v>
      </c>
      <c r="F2759" t="s">
        <v>40</v>
      </c>
      <c r="G2759" t="s">
        <v>41</v>
      </c>
      <c r="N2759">
        <v>0</v>
      </c>
    </row>
    <row r="2760" spans="1:14" x14ac:dyDescent="0.2">
      <c r="A2760" t="s">
        <v>59</v>
      </c>
      <c r="B2760" t="s">
        <v>1</v>
      </c>
      <c r="C2760">
        <v>1</v>
      </c>
      <c r="D2760">
        <v>0.24511966109275801</v>
      </c>
      <c r="E2760">
        <f t="shared" si="164"/>
        <v>0.25</v>
      </c>
      <c r="F2760" t="s">
        <v>40</v>
      </c>
      <c r="G2760" t="s">
        <v>41</v>
      </c>
      <c r="N2760">
        <v>0</v>
      </c>
    </row>
    <row r="2761" spans="1:14" x14ac:dyDescent="0.2">
      <c r="A2761" t="s">
        <v>59</v>
      </c>
      <c r="B2761" t="s">
        <v>1</v>
      </c>
      <c r="C2761">
        <v>1</v>
      </c>
      <c r="D2761">
        <v>2.3565026000142E-2</v>
      </c>
      <c r="E2761">
        <f t="shared" si="164"/>
        <v>0.02</v>
      </c>
      <c r="F2761" t="s">
        <v>40</v>
      </c>
      <c r="G2761" t="s">
        <v>41</v>
      </c>
      <c r="N2761">
        <v>0</v>
      </c>
    </row>
    <row r="2762" spans="1:14" x14ac:dyDescent="0.2">
      <c r="A2762" t="s">
        <v>59</v>
      </c>
      <c r="B2762" t="s">
        <v>1</v>
      </c>
      <c r="C2762">
        <v>1</v>
      </c>
      <c r="D2762">
        <v>3.4424394369125297E-2</v>
      </c>
      <c r="E2762">
        <f t="shared" si="164"/>
        <v>0.03</v>
      </c>
      <c r="F2762" t="s">
        <v>40</v>
      </c>
      <c r="G2762" t="s">
        <v>41</v>
      </c>
      <c r="N2762">
        <v>0</v>
      </c>
    </row>
    <row r="2763" spans="1:14" x14ac:dyDescent="0.2">
      <c r="A2763" t="s">
        <v>59</v>
      </c>
      <c r="B2763" t="s">
        <v>1</v>
      </c>
      <c r="C2763">
        <v>1</v>
      </c>
      <c r="D2763">
        <v>1.95158183574676</v>
      </c>
      <c r="E2763">
        <f t="shared" si="164"/>
        <v>1.95</v>
      </c>
      <c r="F2763" t="s">
        <v>40</v>
      </c>
      <c r="G2763" t="s">
        <v>41</v>
      </c>
      <c r="N2763">
        <v>0</v>
      </c>
    </row>
    <row r="2764" spans="1:14" x14ac:dyDescent="0.2">
      <c r="A2764" t="s">
        <v>59</v>
      </c>
      <c r="B2764" t="s">
        <v>1</v>
      </c>
      <c r="C2764">
        <v>1</v>
      </c>
      <c r="D2764">
        <v>0.32912200689315702</v>
      </c>
      <c r="E2764">
        <f t="shared" si="164"/>
        <v>0.33</v>
      </c>
      <c r="F2764" t="s">
        <v>40</v>
      </c>
      <c r="G2764" t="s">
        <v>41</v>
      </c>
      <c r="N2764">
        <v>0</v>
      </c>
    </row>
    <row r="2765" spans="1:14" x14ac:dyDescent="0.2">
      <c r="A2765" t="s">
        <v>59</v>
      </c>
      <c r="B2765" t="s">
        <v>1</v>
      </c>
      <c r="C2765">
        <v>1</v>
      </c>
      <c r="D2765">
        <v>2.8090344741940498E-2</v>
      </c>
      <c r="E2765">
        <f t="shared" si="164"/>
        <v>0.03</v>
      </c>
      <c r="F2765" t="s">
        <v>40</v>
      </c>
      <c r="G2765" t="s">
        <v>41</v>
      </c>
      <c r="N2765">
        <v>0</v>
      </c>
    </row>
    <row r="2766" spans="1:14" x14ac:dyDescent="0.2">
      <c r="A2766" t="s">
        <v>59</v>
      </c>
      <c r="B2766" t="s">
        <v>1</v>
      </c>
      <c r="C2766">
        <v>1</v>
      </c>
      <c r="D2766">
        <v>0.94999772310256902</v>
      </c>
      <c r="E2766">
        <f t="shared" si="164"/>
        <v>0.95</v>
      </c>
      <c r="F2766" t="s">
        <v>40</v>
      </c>
      <c r="G2766" t="s">
        <v>41</v>
      </c>
      <c r="N2766">
        <v>0</v>
      </c>
    </row>
    <row r="2767" spans="1:14" x14ac:dyDescent="0.2">
      <c r="A2767" t="s">
        <v>59</v>
      </c>
      <c r="B2767" t="s">
        <v>1</v>
      </c>
      <c r="C2767">
        <v>1</v>
      </c>
      <c r="D2767">
        <v>7.8463554382324205E-2</v>
      </c>
      <c r="E2767">
        <f t="shared" si="164"/>
        <v>0.08</v>
      </c>
      <c r="F2767" t="s">
        <v>40</v>
      </c>
      <c r="G2767" t="s">
        <v>41</v>
      </c>
      <c r="N2767">
        <v>0</v>
      </c>
    </row>
    <row r="2768" spans="1:14" x14ac:dyDescent="0.2">
      <c r="A2768" t="s">
        <v>59</v>
      </c>
      <c r="B2768" t="s">
        <v>1</v>
      </c>
      <c r="C2768">
        <v>1</v>
      </c>
      <c r="D2768">
        <v>0.33340340852737399</v>
      </c>
      <c r="E2768">
        <f t="shared" si="164"/>
        <v>0.33</v>
      </c>
      <c r="F2768" t="s">
        <v>40</v>
      </c>
      <c r="G2768" t="s">
        <v>41</v>
      </c>
      <c r="N2768">
        <v>0</v>
      </c>
    </row>
    <row r="2769" spans="1:14" x14ac:dyDescent="0.2">
      <c r="A2769" t="s">
        <v>59</v>
      </c>
      <c r="B2769" t="s">
        <v>1</v>
      </c>
      <c r="C2769">
        <v>1</v>
      </c>
      <c r="D2769">
        <v>0.125772595405578</v>
      </c>
      <c r="E2769">
        <f t="shared" si="164"/>
        <v>0.13</v>
      </c>
      <c r="F2769" t="s">
        <v>40</v>
      </c>
      <c r="G2769" t="s">
        <v>41</v>
      </c>
      <c r="N2769">
        <v>0</v>
      </c>
    </row>
    <row r="2770" spans="1:14" x14ac:dyDescent="0.2">
      <c r="A2770" t="s">
        <v>59</v>
      </c>
      <c r="B2770" t="s">
        <v>1</v>
      </c>
      <c r="C2770">
        <v>1</v>
      </c>
      <c r="D2770">
        <v>2.6041123867034899</v>
      </c>
      <c r="E2770">
        <f t="shared" si="164"/>
        <v>2.6</v>
      </c>
      <c r="F2770" t="s">
        <v>40</v>
      </c>
      <c r="G2770" t="s">
        <v>41</v>
      </c>
      <c r="N2770">
        <v>0</v>
      </c>
    </row>
    <row r="2771" spans="1:14" x14ac:dyDescent="0.2">
      <c r="A2771" t="s">
        <v>59</v>
      </c>
      <c r="B2771" t="s">
        <v>1</v>
      </c>
      <c r="C2771">
        <v>1</v>
      </c>
      <c r="D2771">
        <v>5.8117605745792299E-2</v>
      </c>
      <c r="E2771">
        <f t="shared" si="164"/>
        <v>0.06</v>
      </c>
      <c r="F2771" t="s">
        <v>40</v>
      </c>
      <c r="G2771" t="s">
        <v>41</v>
      </c>
      <c r="N2771">
        <v>0</v>
      </c>
    </row>
    <row r="2772" spans="1:14" x14ac:dyDescent="0.2">
      <c r="A2772" t="s">
        <v>59</v>
      </c>
      <c r="B2772" t="s">
        <v>1</v>
      </c>
      <c r="C2772">
        <v>1</v>
      </c>
      <c r="D2772">
        <v>8.1714026629924705E-2</v>
      </c>
      <c r="E2772">
        <f t="shared" si="164"/>
        <v>0.08</v>
      </c>
      <c r="F2772" t="s">
        <v>40</v>
      </c>
      <c r="G2772" t="s">
        <v>41</v>
      </c>
      <c r="N2772">
        <v>0</v>
      </c>
    </row>
    <row r="2773" spans="1:14" x14ac:dyDescent="0.2">
      <c r="A2773" t="s">
        <v>59</v>
      </c>
      <c r="B2773" t="s">
        <v>1</v>
      </c>
      <c r="C2773">
        <v>1</v>
      </c>
      <c r="D2773">
        <v>0.101098738610744</v>
      </c>
      <c r="E2773">
        <f t="shared" si="164"/>
        <v>0.1</v>
      </c>
      <c r="F2773" t="s">
        <v>40</v>
      </c>
      <c r="G2773" t="s">
        <v>41</v>
      </c>
      <c r="N2773">
        <v>0</v>
      </c>
    </row>
    <row r="2774" spans="1:14" x14ac:dyDescent="0.2">
      <c r="A2774" t="s">
        <v>59</v>
      </c>
      <c r="B2774" t="s">
        <v>1</v>
      </c>
      <c r="C2774">
        <v>1</v>
      </c>
      <c r="D2774">
        <v>0.152168288826942</v>
      </c>
      <c r="E2774">
        <f t="shared" si="164"/>
        <v>0.15</v>
      </c>
      <c r="F2774" t="s">
        <v>40</v>
      </c>
      <c r="G2774" t="s">
        <v>41</v>
      </c>
      <c r="N2774">
        <v>0</v>
      </c>
    </row>
    <row r="2775" spans="1:14" x14ac:dyDescent="0.2">
      <c r="A2775" t="s">
        <v>59</v>
      </c>
      <c r="B2775" t="s">
        <v>1</v>
      </c>
      <c r="C2775">
        <v>1</v>
      </c>
      <c r="D2775">
        <v>5.8211997151374803E-2</v>
      </c>
      <c r="E2775">
        <f t="shared" si="164"/>
        <v>0.06</v>
      </c>
      <c r="F2775" t="s">
        <v>40</v>
      </c>
      <c r="G2775" t="s">
        <v>41</v>
      </c>
      <c r="N2775">
        <v>0</v>
      </c>
    </row>
    <row r="2776" spans="1:14" x14ac:dyDescent="0.2">
      <c r="A2776" t="s">
        <v>59</v>
      </c>
      <c r="B2776" t="s">
        <v>1</v>
      </c>
      <c r="C2776">
        <v>1</v>
      </c>
      <c r="D2776">
        <v>1.6237708330154399</v>
      </c>
      <c r="E2776">
        <f t="shared" si="164"/>
        <v>1.62</v>
      </c>
      <c r="F2776" t="s">
        <v>40</v>
      </c>
      <c r="G2776" t="s">
        <v>41</v>
      </c>
      <c r="N2776">
        <v>0</v>
      </c>
    </row>
    <row r="2777" spans="1:14" x14ac:dyDescent="0.2">
      <c r="A2777" t="s">
        <v>59</v>
      </c>
      <c r="B2777" t="s">
        <v>1</v>
      </c>
      <c r="C2777">
        <v>1</v>
      </c>
      <c r="D2777">
        <v>0.38113209605216902</v>
      </c>
      <c r="E2777">
        <f t="shared" si="164"/>
        <v>0.38</v>
      </c>
      <c r="F2777" t="s">
        <v>40</v>
      </c>
      <c r="G2777" t="s">
        <v>41</v>
      </c>
      <c r="N2777">
        <v>0</v>
      </c>
    </row>
    <row r="2778" spans="1:14" x14ac:dyDescent="0.2">
      <c r="A2778" t="s">
        <v>59</v>
      </c>
      <c r="B2778" t="s">
        <v>1</v>
      </c>
      <c r="C2778">
        <v>1</v>
      </c>
      <c r="D2778">
        <v>1.91477574408054E-2</v>
      </c>
      <c r="E2778">
        <f t="shared" si="164"/>
        <v>0.02</v>
      </c>
      <c r="F2778" t="s">
        <v>40</v>
      </c>
      <c r="G2778" t="s">
        <v>41</v>
      </c>
      <c r="N2778">
        <v>0</v>
      </c>
    </row>
    <row r="2779" spans="1:14" x14ac:dyDescent="0.2">
      <c r="A2779" t="s">
        <v>59</v>
      </c>
      <c r="B2779" t="s">
        <v>1</v>
      </c>
      <c r="C2779">
        <v>1</v>
      </c>
      <c r="D2779">
        <v>0.105706989765167</v>
      </c>
      <c r="E2779">
        <f t="shared" si="164"/>
        <v>0.11</v>
      </c>
      <c r="F2779" t="s">
        <v>40</v>
      </c>
      <c r="G2779" t="s">
        <v>41</v>
      </c>
      <c r="N2779">
        <v>0</v>
      </c>
    </row>
    <row r="2780" spans="1:14" x14ac:dyDescent="0.2">
      <c r="A2780" t="s">
        <v>59</v>
      </c>
      <c r="B2780" t="s">
        <v>1</v>
      </c>
      <c r="C2780">
        <v>1</v>
      </c>
      <c r="D2780">
        <v>1.58860731124877</v>
      </c>
      <c r="E2780">
        <f t="shared" si="164"/>
        <v>1.59</v>
      </c>
      <c r="F2780" t="s">
        <v>40</v>
      </c>
      <c r="G2780" t="s">
        <v>41</v>
      </c>
      <c r="N2780">
        <v>0</v>
      </c>
    </row>
    <row r="2781" spans="1:14" x14ac:dyDescent="0.2">
      <c r="A2781" t="s">
        <v>59</v>
      </c>
      <c r="B2781" t="s">
        <v>1</v>
      </c>
      <c r="C2781">
        <v>1</v>
      </c>
      <c r="D2781">
        <v>0.25115984678268399</v>
      </c>
      <c r="E2781">
        <f t="shared" si="164"/>
        <v>0.25</v>
      </c>
      <c r="F2781" t="s">
        <v>40</v>
      </c>
      <c r="G2781" t="s">
        <v>41</v>
      </c>
      <c r="N2781">
        <v>0</v>
      </c>
    </row>
    <row r="2782" spans="1:14" x14ac:dyDescent="0.2">
      <c r="A2782" t="s">
        <v>59</v>
      </c>
      <c r="B2782" t="s">
        <v>1</v>
      </c>
      <c r="C2782">
        <v>1</v>
      </c>
      <c r="D2782">
        <v>0.27047818899154602</v>
      </c>
      <c r="E2782">
        <f t="shared" si="164"/>
        <v>0.27</v>
      </c>
      <c r="F2782" t="s">
        <v>40</v>
      </c>
      <c r="G2782" t="s">
        <v>41</v>
      </c>
      <c r="N2782">
        <v>0</v>
      </c>
    </row>
    <row r="2783" spans="1:14" x14ac:dyDescent="0.2">
      <c r="A2783" t="s">
        <v>59</v>
      </c>
      <c r="B2783" t="s">
        <v>1</v>
      </c>
      <c r="C2783">
        <v>1</v>
      </c>
      <c r="D2783">
        <v>0.186945155262947</v>
      </c>
      <c r="E2783">
        <f t="shared" si="164"/>
        <v>0.19</v>
      </c>
      <c r="F2783" t="s">
        <v>40</v>
      </c>
      <c r="G2783" t="s">
        <v>41</v>
      </c>
      <c r="N2783">
        <v>0</v>
      </c>
    </row>
    <row r="2784" spans="1:14" x14ac:dyDescent="0.2">
      <c r="A2784" t="s">
        <v>59</v>
      </c>
      <c r="B2784" t="s">
        <v>1</v>
      </c>
      <c r="C2784">
        <v>1</v>
      </c>
      <c r="D2784">
        <v>4.16095480322837E-2</v>
      </c>
      <c r="E2784">
        <f t="shared" si="164"/>
        <v>0.04</v>
      </c>
      <c r="F2784" t="s">
        <v>40</v>
      </c>
      <c r="G2784" t="s">
        <v>41</v>
      </c>
      <c r="N2784">
        <v>0</v>
      </c>
    </row>
    <row r="2785" spans="1:14" x14ac:dyDescent="0.2">
      <c r="A2785" t="s">
        <v>59</v>
      </c>
      <c r="B2785" t="s">
        <v>1</v>
      </c>
      <c r="C2785">
        <v>1</v>
      </c>
      <c r="D2785">
        <v>0.31256562471389698</v>
      </c>
      <c r="E2785">
        <f t="shared" si="164"/>
        <v>0.31</v>
      </c>
      <c r="F2785" t="s">
        <v>40</v>
      </c>
      <c r="G2785" t="s">
        <v>41</v>
      </c>
      <c r="N2785">
        <v>0</v>
      </c>
    </row>
    <row r="2786" spans="1:14" x14ac:dyDescent="0.2">
      <c r="A2786" t="s">
        <v>59</v>
      </c>
      <c r="B2786" t="s">
        <v>1</v>
      </c>
      <c r="C2786">
        <v>1</v>
      </c>
      <c r="D2786">
        <v>0.406854927539825</v>
      </c>
      <c r="E2786">
        <f t="shared" si="164"/>
        <v>0.41</v>
      </c>
      <c r="F2786" t="s">
        <v>40</v>
      </c>
      <c r="G2786" t="s">
        <v>41</v>
      </c>
      <c r="N2786">
        <v>0</v>
      </c>
    </row>
    <row r="2787" spans="1:14" x14ac:dyDescent="0.2">
      <c r="A2787" t="s">
        <v>59</v>
      </c>
      <c r="B2787" t="s">
        <v>1</v>
      </c>
      <c r="C2787">
        <v>1</v>
      </c>
      <c r="D2787">
        <v>4.3527163565158802E-2</v>
      </c>
      <c r="E2787">
        <f t="shared" si="164"/>
        <v>0.04</v>
      </c>
      <c r="F2787" t="s">
        <v>40</v>
      </c>
      <c r="G2787" t="s">
        <v>41</v>
      </c>
      <c r="N2787">
        <v>0</v>
      </c>
    </row>
    <row r="2788" spans="1:14" x14ac:dyDescent="0.2">
      <c r="A2788" t="s">
        <v>59</v>
      </c>
      <c r="B2788" t="s">
        <v>1</v>
      </c>
      <c r="C2788">
        <v>1</v>
      </c>
      <c r="D2788">
        <v>0.22686666250228801</v>
      </c>
      <c r="E2788">
        <f t="shared" si="164"/>
        <v>0.23</v>
      </c>
      <c r="F2788" t="s">
        <v>40</v>
      </c>
      <c r="G2788" t="s">
        <v>41</v>
      </c>
      <c r="N2788">
        <v>0</v>
      </c>
    </row>
    <row r="2789" spans="1:14" x14ac:dyDescent="0.2">
      <c r="A2789" t="s">
        <v>59</v>
      </c>
      <c r="B2789" t="s">
        <v>1</v>
      </c>
      <c r="C2789">
        <v>1</v>
      </c>
      <c r="D2789">
        <v>7.5399808585643699E-2</v>
      </c>
      <c r="E2789">
        <f t="shared" si="164"/>
        <v>0.08</v>
      </c>
      <c r="F2789" t="s">
        <v>40</v>
      </c>
      <c r="G2789" t="s">
        <v>41</v>
      </c>
      <c r="N2789">
        <v>0</v>
      </c>
    </row>
    <row r="2790" spans="1:14" x14ac:dyDescent="0.2">
      <c r="A2790" t="s">
        <v>59</v>
      </c>
      <c r="B2790" t="s">
        <v>1</v>
      </c>
      <c r="C2790">
        <v>1</v>
      </c>
      <c r="D2790">
        <v>3.4844912588596302E-2</v>
      </c>
      <c r="E2790">
        <f t="shared" si="164"/>
        <v>0.03</v>
      </c>
      <c r="F2790" t="s">
        <v>40</v>
      </c>
      <c r="G2790" t="s">
        <v>41</v>
      </c>
      <c r="N2790">
        <v>0</v>
      </c>
    </row>
    <row r="2791" spans="1:14" x14ac:dyDescent="0.2">
      <c r="A2791" t="s">
        <v>59</v>
      </c>
      <c r="B2791" t="s">
        <v>1</v>
      </c>
      <c r="C2791">
        <v>1</v>
      </c>
      <c r="D2791">
        <v>9.5304787158965995E-2</v>
      </c>
      <c r="E2791">
        <f t="shared" si="164"/>
        <v>0.1</v>
      </c>
      <c r="F2791" t="s">
        <v>40</v>
      </c>
      <c r="G2791" t="s">
        <v>41</v>
      </c>
      <c r="N2791">
        <v>0</v>
      </c>
    </row>
    <row r="2792" spans="1:14" x14ac:dyDescent="0.2">
      <c r="A2792" t="s">
        <v>59</v>
      </c>
      <c r="B2792" t="s">
        <v>1</v>
      </c>
      <c r="C2792">
        <v>1</v>
      </c>
      <c r="D2792">
        <v>0.29064711928367598</v>
      </c>
      <c r="E2792">
        <f t="shared" si="164"/>
        <v>0.28999999999999998</v>
      </c>
      <c r="F2792" t="s">
        <v>40</v>
      </c>
      <c r="G2792" t="s">
        <v>41</v>
      </c>
      <c r="N2792">
        <v>0</v>
      </c>
    </row>
    <row r="2793" spans="1:14" x14ac:dyDescent="0.2">
      <c r="A2793" t="s">
        <v>59</v>
      </c>
      <c r="B2793" t="s">
        <v>1</v>
      </c>
      <c r="C2793">
        <v>1</v>
      </c>
      <c r="D2793">
        <v>8.7691031396388994E-2</v>
      </c>
      <c r="E2793">
        <f t="shared" si="164"/>
        <v>0.09</v>
      </c>
      <c r="F2793" t="s">
        <v>40</v>
      </c>
      <c r="G2793" t="s">
        <v>41</v>
      </c>
      <c r="N2793">
        <v>0</v>
      </c>
    </row>
    <row r="2794" spans="1:14" x14ac:dyDescent="0.2">
      <c r="A2794" t="s">
        <v>59</v>
      </c>
      <c r="B2794" t="s">
        <v>1</v>
      </c>
      <c r="C2794">
        <v>1</v>
      </c>
      <c r="D2794">
        <v>2.3178705945611E-2</v>
      </c>
      <c r="E2794">
        <f t="shared" si="164"/>
        <v>0.02</v>
      </c>
      <c r="F2794" t="s">
        <v>40</v>
      </c>
      <c r="G2794" t="s">
        <v>41</v>
      </c>
      <c r="N2794">
        <v>0</v>
      </c>
    </row>
    <row r="2795" spans="1:14" x14ac:dyDescent="0.2">
      <c r="A2795" t="s">
        <v>59</v>
      </c>
      <c r="B2795" t="s">
        <v>1</v>
      </c>
      <c r="C2795">
        <v>1</v>
      </c>
      <c r="D2795">
        <v>0.36023294925689697</v>
      </c>
      <c r="E2795">
        <f t="shared" si="164"/>
        <v>0.36</v>
      </c>
      <c r="F2795" t="s">
        <v>40</v>
      </c>
      <c r="G2795" t="s">
        <v>41</v>
      </c>
      <c r="N2795">
        <v>0</v>
      </c>
    </row>
    <row r="2796" spans="1:14" x14ac:dyDescent="0.2">
      <c r="A2796" t="s">
        <v>59</v>
      </c>
      <c r="B2796" t="s">
        <v>1</v>
      </c>
      <c r="C2796">
        <v>1</v>
      </c>
      <c r="D2796">
        <v>0.69305962324142401</v>
      </c>
      <c r="E2796">
        <f t="shared" si="164"/>
        <v>0.69</v>
      </c>
      <c r="F2796" t="s">
        <v>40</v>
      </c>
      <c r="G2796" t="s">
        <v>41</v>
      </c>
      <c r="N2796">
        <v>0</v>
      </c>
    </row>
    <row r="2797" spans="1:14" x14ac:dyDescent="0.2">
      <c r="A2797" t="s">
        <v>59</v>
      </c>
      <c r="B2797" t="s">
        <v>1</v>
      </c>
      <c r="C2797">
        <v>1</v>
      </c>
      <c r="D2797">
        <v>0.15374146401882099</v>
      </c>
      <c r="E2797">
        <f t="shared" si="164"/>
        <v>0.15</v>
      </c>
      <c r="F2797" t="s">
        <v>40</v>
      </c>
      <c r="G2797" t="s">
        <v>41</v>
      </c>
      <c r="N2797">
        <v>0</v>
      </c>
    </row>
    <row r="2798" spans="1:14" x14ac:dyDescent="0.2">
      <c r="A2798" t="s">
        <v>59</v>
      </c>
      <c r="B2798" t="s">
        <v>1</v>
      </c>
      <c r="C2798">
        <v>1</v>
      </c>
      <c r="D2798">
        <v>6.3161648809909807E-2</v>
      </c>
      <c r="E2798">
        <f t="shared" si="164"/>
        <v>0.06</v>
      </c>
      <c r="F2798" t="s">
        <v>40</v>
      </c>
      <c r="G2798" t="s">
        <v>41</v>
      </c>
      <c r="N2798">
        <v>0</v>
      </c>
    </row>
    <row r="2799" spans="1:14" x14ac:dyDescent="0.2">
      <c r="A2799" t="s">
        <v>59</v>
      </c>
      <c r="B2799" t="s">
        <v>1</v>
      </c>
      <c r="C2799">
        <v>1</v>
      </c>
      <c r="D2799">
        <v>8.8211670517921406E-2</v>
      </c>
      <c r="E2799">
        <f t="shared" si="164"/>
        <v>0.09</v>
      </c>
      <c r="F2799" t="s">
        <v>40</v>
      </c>
      <c r="G2799" t="s">
        <v>41</v>
      </c>
      <c r="N2799">
        <v>0</v>
      </c>
    </row>
    <row r="2800" spans="1:14" x14ac:dyDescent="0.2">
      <c r="A2800" t="s">
        <v>59</v>
      </c>
      <c r="B2800" t="s">
        <v>1</v>
      </c>
      <c r="C2800">
        <v>1</v>
      </c>
      <c r="D2800">
        <v>0.18878547847270899</v>
      </c>
      <c r="E2800">
        <f t="shared" si="164"/>
        <v>0.19</v>
      </c>
      <c r="F2800" t="s">
        <v>40</v>
      </c>
      <c r="G2800" t="s">
        <v>41</v>
      </c>
      <c r="N2800">
        <v>0</v>
      </c>
    </row>
    <row r="2801" spans="1:14" x14ac:dyDescent="0.2">
      <c r="A2801" t="s">
        <v>59</v>
      </c>
      <c r="B2801" t="s">
        <v>1</v>
      </c>
      <c r="C2801">
        <v>1</v>
      </c>
      <c r="D2801">
        <v>0.35738819837570102</v>
      </c>
      <c r="E2801">
        <f t="shared" si="164"/>
        <v>0.36</v>
      </c>
      <c r="F2801" t="s">
        <v>40</v>
      </c>
      <c r="G2801" t="s">
        <v>41</v>
      </c>
      <c r="N2801">
        <v>0</v>
      </c>
    </row>
    <row r="2802" spans="1:14" x14ac:dyDescent="0.2">
      <c r="A2802" t="s">
        <v>59</v>
      </c>
      <c r="B2802" t="s">
        <v>1</v>
      </c>
      <c r="C2802">
        <v>1</v>
      </c>
      <c r="D2802">
        <v>2.56857890635728E-2</v>
      </c>
      <c r="E2802">
        <f t="shared" si="164"/>
        <v>0.03</v>
      </c>
      <c r="F2802" t="s">
        <v>40</v>
      </c>
      <c r="G2802" t="s">
        <v>41</v>
      </c>
      <c r="N2802">
        <v>0</v>
      </c>
    </row>
    <row r="2803" spans="1:14" x14ac:dyDescent="0.2">
      <c r="A2803" t="s">
        <v>59</v>
      </c>
      <c r="B2803" t="s">
        <v>1</v>
      </c>
      <c r="C2803">
        <v>1</v>
      </c>
      <c r="D2803">
        <v>0.28709128499031</v>
      </c>
      <c r="E2803">
        <f t="shared" si="164"/>
        <v>0.28999999999999998</v>
      </c>
      <c r="F2803" t="s">
        <v>40</v>
      </c>
      <c r="G2803" t="s">
        <v>41</v>
      </c>
      <c r="N2803">
        <v>0</v>
      </c>
    </row>
    <row r="2804" spans="1:14" x14ac:dyDescent="0.2">
      <c r="A2804" t="s">
        <v>59</v>
      </c>
      <c r="B2804" t="s">
        <v>1</v>
      </c>
      <c r="C2804">
        <v>1</v>
      </c>
      <c r="D2804">
        <v>6.3007809221744496E-2</v>
      </c>
      <c r="E2804">
        <f t="shared" si="164"/>
        <v>0.06</v>
      </c>
      <c r="F2804" t="s">
        <v>40</v>
      </c>
      <c r="G2804" t="s">
        <v>41</v>
      </c>
      <c r="N2804">
        <v>0</v>
      </c>
    </row>
    <row r="2805" spans="1:14" x14ac:dyDescent="0.2">
      <c r="A2805" t="s">
        <v>59</v>
      </c>
      <c r="B2805" t="s">
        <v>1</v>
      </c>
      <c r="C2805">
        <v>1</v>
      </c>
      <c r="D2805">
        <v>0.26883092522621099</v>
      </c>
      <c r="E2805">
        <f t="shared" si="164"/>
        <v>0.27</v>
      </c>
      <c r="F2805" t="s">
        <v>40</v>
      </c>
      <c r="G2805" t="s">
        <v>41</v>
      </c>
      <c r="N2805">
        <v>0</v>
      </c>
    </row>
    <row r="2806" spans="1:14" x14ac:dyDescent="0.2">
      <c r="A2806" t="s">
        <v>59</v>
      </c>
      <c r="B2806" t="s">
        <v>1</v>
      </c>
      <c r="C2806">
        <v>1</v>
      </c>
      <c r="D2806">
        <v>0.54818207025527899</v>
      </c>
      <c r="E2806">
        <f t="shared" si="164"/>
        <v>0.55000000000000004</v>
      </c>
      <c r="F2806" t="s">
        <v>40</v>
      </c>
      <c r="G2806" t="s">
        <v>41</v>
      </c>
      <c r="N2806">
        <v>0</v>
      </c>
    </row>
    <row r="2807" spans="1:14" x14ac:dyDescent="0.2">
      <c r="A2807" t="s">
        <v>59</v>
      </c>
      <c r="B2807" t="s">
        <v>1</v>
      </c>
      <c r="C2807">
        <v>1</v>
      </c>
      <c r="D2807">
        <v>2.64574233442544E-2</v>
      </c>
      <c r="E2807">
        <f t="shared" si="164"/>
        <v>0.03</v>
      </c>
      <c r="F2807" t="s">
        <v>40</v>
      </c>
      <c r="G2807" t="s">
        <v>41</v>
      </c>
      <c r="N2807">
        <v>0</v>
      </c>
    </row>
    <row r="2808" spans="1:14" x14ac:dyDescent="0.2">
      <c r="A2808" t="s">
        <v>59</v>
      </c>
      <c r="B2808" t="s">
        <v>1</v>
      </c>
      <c r="C2808">
        <v>1</v>
      </c>
      <c r="D2808">
        <v>8.1643529236316598E-2</v>
      </c>
      <c r="E2808">
        <f t="shared" si="164"/>
        <v>0.08</v>
      </c>
      <c r="F2808" t="s">
        <v>40</v>
      </c>
      <c r="G2808" t="s">
        <v>41</v>
      </c>
      <c r="N2808">
        <v>0</v>
      </c>
    </row>
    <row r="2809" spans="1:14" x14ac:dyDescent="0.2">
      <c r="A2809" t="s">
        <v>59</v>
      </c>
      <c r="B2809" t="s">
        <v>1</v>
      </c>
      <c r="C2809">
        <v>1</v>
      </c>
      <c r="D2809">
        <v>0.16145849227905201</v>
      </c>
      <c r="E2809">
        <f t="shared" si="164"/>
        <v>0.16</v>
      </c>
      <c r="F2809" t="s">
        <v>40</v>
      </c>
      <c r="G2809" t="s">
        <v>41</v>
      </c>
      <c r="N2809">
        <v>0</v>
      </c>
    </row>
    <row r="2810" spans="1:14" x14ac:dyDescent="0.2">
      <c r="A2810" t="s">
        <v>59</v>
      </c>
      <c r="B2810" t="s">
        <v>1</v>
      </c>
      <c r="C2810">
        <v>1</v>
      </c>
      <c r="D2810">
        <v>2.6714460924267699E-2</v>
      </c>
      <c r="E2810">
        <f t="shared" si="164"/>
        <v>0.03</v>
      </c>
      <c r="F2810" t="s">
        <v>40</v>
      </c>
      <c r="G2810" t="s">
        <v>41</v>
      </c>
      <c r="N2810">
        <v>0</v>
      </c>
    </row>
    <row r="2811" spans="1:14" x14ac:dyDescent="0.2">
      <c r="A2811" t="s">
        <v>59</v>
      </c>
      <c r="B2811" t="s">
        <v>1</v>
      </c>
      <c r="C2811">
        <v>1</v>
      </c>
      <c r="D2811">
        <v>0.109682746231555</v>
      </c>
      <c r="E2811">
        <f t="shared" si="164"/>
        <v>0.11</v>
      </c>
      <c r="F2811" t="s">
        <v>40</v>
      </c>
      <c r="G2811" t="s">
        <v>41</v>
      </c>
      <c r="N2811">
        <v>0</v>
      </c>
    </row>
    <row r="2812" spans="1:14" x14ac:dyDescent="0.2">
      <c r="A2812" t="s">
        <v>59</v>
      </c>
      <c r="B2812" t="s">
        <v>1</v>
      </c>
      <c r="C2812">
        <v>1</v>
      </c>
      <c r="D2812">
        <v>0.32176321744918801</v>
      </c>
      <c r="E2812">
        <f t="shared" si="164"/>
        <v>0.32</v>
      </c>
      <c r="F2812" t="s">
        <v>40</v>
      </c>
      <c r="G2812" t="s">
        <v>41</v>
      </c>
      <c r="N2812">
        <v>0</v>
      </c>
    </row>
    <row r="2813" spans="1:14" x14ac:dyDescent="0.2">
      <c r="A2813" t="s">
        <v>59</v>
      </c>
      <c r="B2813" t="s">
        <v>1</v>
      </c>
      <c r="C2813">
        <v>1</v>
      </c>
      <c r="D2813">
        <v>7.0700697600841494E-2</v>
      </c>
      <c r="E2813">
        <f t="shared" si="164"/>
        <v>7.0000000000000007E-2</v>
      </c>
      <c r="F2813" t="s">
        <v>40</v>
      </c>
      <c r="G2813" t="s">
        <v>41</v>
      </c>
      <c r="N2813">
        <v>0</v>
      </c>
    </row>
    <row r="2814" spans="1:14" x14ac:dyDescent="0.2">
      <c r="A2814" t="s">
        <v>59</v>
      </c>
      <c r="B2814" t="s">
        <v>1</v>
      </c>
      <c r="C2814">
        <v>1</v>
      </c>
      <c r="D2814">
        <v>3.8974318653345101E-2</v>
      </c>
      <c r="E2814">
        <f t="shared" si="164"/>
        <v>0.04</v>
      </c>
      <c r="F2814" t="s">
        <v>40</v>
      </c>
      <c r="G2814" t="s">
        <v>41</v>
      </c>
      <c r="N2814">
        <v>0</v>
      </c>
    </row>
    <row r="2815" spans="1:14" x14ac:dyDescent="0.2">
      <c r="A2815" t="s">
        <v>59</v>
      </c>
      <c r="B2815" t="s">
        <v>1</v>
      </c>
      <c r="C2815">
        <v>1</v>
      </c>
      <c r="D2815">
        <v>0.42321944236755299</v>
      </c>
      <c r="E2815">
        <f t="shared" si="164"/>
        <v>0.42</v>
      </c>
      <c r="F2815" t="s">
        <v>40</v>
      </c>
      <c r="G2815" t="s">
        <v>41</v>
      </c>
      <c r="N2815">
        <v>0</v>
      </c>
    </row>
    <row r="2816" spans="1:14" x14ac:dyDescent="0.2">
      <c r="A2816" t="s">
        <v>59</v>
      </c>
      <c r="B2816" t="s">
        <v>1</v>
      </c>
      <c r="C2816">
        <v>1</v>
      </c>
      <c r="D2816">
        <v>6.4279057085513999E-2</v>
      </c>
      <c r="E2816">
        <f t="shared" si="164"/>
        <v>0.06</v>
      </c>
      <c r="F2816" t="s">
        <v>40</v>
      </c>
      <c r="G2816" t="s">
        <v>41</v>
      </c>
      <c r="N2816">
        <v>0</v>
      </c>
    </row>
    <row r="2817" spans="1:14" x14ac:dyDescent="0.2">
      <c r="A2817" t="s">
        <v>59</v>
      </c>
      <c r="B2817" t="s">
        <v>1</v>
      </c>
      <c r="C2817">
        <v>1</v>
      </c>
      <c r="D2817">
        <v>7.5324021279811804E-2</v>
      </c>
      <c r="E2817">
        <f t="shared" si="164"/>
        <v>0.08</v>
      </c>
      <c r="F2817" t="s">
        <v>40</v>
      </c>
      <c r="G2817" t="s">
        <v>41</v>
      </c>
      <c r="N2817">
        <v>0</v>
      </c>
    </row>
    <row r="2818" spans="1:14" x14ac:dyDescent="0.2">
      <c r="A2818" t="s">
        <v>59</v>
      </c>
      <c r="B2818" t="s">
        <v>1</v>
      </c>
      <c r="C2818">
        <v>1</v>
      </c>
      <c r="D2818">
        <v>0.297748804092407</v>
      </c>
      <c r="E2818">
        <f t="shared" ref="E2818:E2881" si="165">ROUND(D2818, 2)</f>
        <v>0.3</v>
      </c>
      <c r="F2818" t="s">
        <v>40</v>
      </c>
      <c r="G2818" t="s">
        <v>41</v>
      </c>
      <c r="N2818">
        <v>0</v>
      </c>
    </row>
    <row r="2819" spans="1:14" x14ac:dyDescent="0.2">
      <c r="A2819" t="s">
        <v>59</v>
      </c>
      <c r="B2819" t="s">
        <v>1</v>
      </c>
      <c r="C2819">
        <v>1</v>
      </c>
      <c r="D2819">
        <v>0.164203375577926</v>
      </c>
      <c r="E2819">
        <f t="shared" si="165"/>
        <v>0.16</v>
      </c>
      <c r="F2819" t="s">
        <v>40</v>
      </c>
      <c r="G2819" t="s">
        <v>41</v>
      </c>
      <c r="N2819">
        <v>0</v>
      </c>
    </row>
    <row r="2820" spans="1:14" x14ac:dyDescent="0.2">
      <c r="A2820" t="s">
        <v>59</v>
      </c>
      <c r="B2820" t="s">
        <v>1</v>
      </c>
      <c r="C2820">
        <v>1</v>
      </c>
      <c r="D2820">
        <v>0.53287827968597401</v>
      </c>
      <c r="E2820">
        <f t="shared" si="165"/>
        <v>0.53</v>
      </c>
      <c r="F2820" t="s">
        <v>40</v>
      </c>
      <c r="G2820" t="s">
        <v>41</v>
      </c>
      <c r="N2820">
        <v>0</v>
      </c>
    </row>
    <row r="2821" spans="1:14" x14ac:dyDescent="0.2">
      <c r="A2821" t="s">
        <v>59</v>
      </c>
      <c r="B2821" t="s">
        <v>1</v>
      </c>
      <c r="C2821">
        <v>1</v>
      </c>
      <c r="D2821">
        <v>0.27059036493301297</v>
      </c>
      <c r="E2821">
        <f t="shared" si="165"/>
        <v>0.27</v>
      </c>
      <c r="F2821" t="s">
        <v>40</v>
      </c>
      <c r="G2821" t="s">
        <v>41</v>
      </c>
      <c r="N2821">
        <v>0</v>
      </c>
    </row>
    <row r="2822" spans="1:14" x14ac:dyDescent="0.2">
      <c r="A2822" t="s">
        <v>59</v>
      </c>
      <c r="B2822" t="s">
        <v>1</v>
      </c>
      <c r="C2822">
        <v>1</v>
      </c>
      <c r="D2822">
        <v>5.9214182198047603E-2</v>
      </c>
      <c r="E2822">
        <f t="shared" si="165"/>
        <v>0.06</v>
      </c>
      <c r="F2822" t="s">
        <v>40</v>
      </c>
      <c r="G2822" t="s">
        <v>41</v>
      </c>
      <c r="N2822">
        <v>0</v>
      </c>
    </row>
    <row r="2823" spans="1:14" x14ac:dyDescent="0.2">
      <c r="A2823" t="s">
        <v>59</v>
      </c>
      <c r="B2823" t="s">
        <v>1</v>
      </c>
      <c r="C2823">
        <v>1</v>
      </c>
      <c r="D2823">
        <v>4.9196399748325299E-2</v>
      </c>
      <c r="E2823">
        <f t="shared" si="165"/>
        <v>0.05</v>
      </c>
      <c r="F2823" t="s">
        <v>40</v>
      </c>
      <c r="G2823" t="s">
        <v>41</v>
      </c>
      <c r="N2823">
        <v>0</v>
      </c>
    </row>
    <row r="2824" spans="1:14" x14ac:dyDescent="0.2">
      <c r="A2824" t="s">
        <v>59</v>
      </c>
      <c r="B2824" t="s">
        <v>1</v>
      </c>
      <c r="C2824">
        <v>1</v>
      </c>
      <c r="D2824">
        <v>0.404864192008972</v>
      </c>
      <c r="E2824">
        <f t="shared" si="165"/>
        <v>0.4</v>
      </c>
      <c r="F2824" t="s">
        <v>40</v>
      </c>
      <c r="G2824" t="s">
        <v>41</v>
      </c>
      <c r="N2824">
        <v>0</v>
      </c>
    </row>
    <row r="2825" spans="1:14" x14ac:dyDescent="0.2">
      <c r="A2825" t="s">
        <v>59</v>
      </c>
      <c r="B2825" t="s">
        <v>1</v>
      </c>
      <c r="C2825">
        <v>1</v>
      </c>
      <c r="D2825">
        <v>2.4941233918070699E-2</v>
      </c>
      <c r="E2825">
        <f t="shared" si="165"/>
        <v>0.02</v>
      </c>
      <c r="F2825" t="s">
        <v>40</v>
      </c>
      <c r="G2825" t="s">
        <v>41</v>
      </c>
      <c r="N2825">
        <v>0</v>
      </c>
    </row>
    <row r="2826" spans="1:14" x14ac:dyDescent="0.2">
      <c r="A2826" t="s">
        <v>59</v>
      </c>
      <c r="B2826" t="s">
        <v>1</v>
      </c>
      <c r="C2826">
        <v>1</v>
      </c>
      <c r="D2826">
        <v>8.6921928450465202E-3</v>
      </c>
      <c r="E2826">
        <f t="shared" si="165"/>
        <v>0.01</v>
      </c>
      <c r="F2826" t="s">
        <v>40</v>
      </c>
      <c r="G2826" t="s">
        <v>41</v>
      </c>
      <c r="N2826">
        <v>0</v>
      </c>
    </row>
    <row r="2827" spans="1:14" x14ac:dyDescent="0.2">
      <c r="A2827" t="s">
        <v>59</v>
      </c>
      <c r="B2827" t="s">
        <v>1</v>
      </c>
      <c r="C2827">
        <v>1</v>
      </c>
      <c r="D2827">
        <v>3.8055822253227199E-2</v>
      </c>
      <c r="E2827">
        <f t="shared" si="165"/>
        <v>0.04</v>
      </c>
      <c r="F2827" t="s">
        <v>40</v>
      </c>
      <c r="G2827" t="s">
        <v>41</v>
      </c>
      <c r="N2827">
        <v>0</v>
      </c>
    </row>
    <row r="2828" spans="1:14" x14ac:dyDescent="0.2">
      <c r="A2828" t="s">
        <v>59</v>
      </c>
      <c r="B2828" t="s">
        <v>1</v>
      </c>
      <c r="C2828">
        <v>1</v>
      </c>
      <c r="D2828">
        <v>8.1151872873306205E-2</v>
      </c>
      <c r="E2828">
        <f t="shared" si="165"/>
        <v>0.08</v>
      </c>
      <c r="F2828" t="s">
        <v>40</v>
      </c>
      <c r="G2828" t="s">
        <v>41</v>
      </c>
      <c r="N2828">
        <v>0</v>
      </c>
    </row>
    <row r="2829" spans="1:14" x14ac:dyDescent="0.2">
      <c r="A2829" t="s">
        <v>59</v>
      </c>
      <c r="B2829" t="s">
        <v>1</v>
      </c>
      <c r="C2829">
        <v>1</v>
      </c>
      <c r="D2829">
        <v>0.59578496217727595</v>
      </c>
      <c r="E2829">
        <f t="shared" si="165"/>
        <v>0.6</v>
      </c>
      <c r="F2829" t="s">
        <v>40</v>
      </c>
      <c r="G2829" t="s">
        <v>41</v>
      </c>
      <c r="N2829">
        <v>0</v>
      </c>
    </row>
    <row r="2830" spans="1:14" x14ac:dyDescent="0.2">
      <c r="A2830" t="s">
        <v>59</v>
      </c>
      <c r="B2830" t="s">
        <v>1</v>
      </c>
      <c r="C2830">
        <v>1</v>
      </c>
      <c r="D2830">
        <v>6.9027200341224601E-2</v>
      </c>
      <c r="E2830">
        <f t="shared" si="165"/>
        <v>7.0000000000000007E-2</v>
      </c>
      <c r="F2830" t="s">
        <v>40</v>
      </c>
      <c r="G2830" t="s">
        <v>41</v>
      </c>
      <c r="N2830">
        <v>0</v>
      </c>
    </row>
    <row r="2831" spans="1:14" x14ac:dyDescent="0.2">
      <c r="A2831" t="s">
        <v>59</v>
      </c>
      <c r="B2831" t="s">
        <v>1</v>
      </c>
      <c r="C2831">
        <v>1</v>
      </c>
      <c r="D2831">
        <v>0.179774180054664</v>
      </c>
      <c r="E2831">
        <f t="shared" si="165"/>
        <v>0.18</v>
      </c>
      <c r="F2831" t="s">
        <v>40</v>
      </c>
      <c r="G2831" t="s">
        <v>41</v>
      </c>
      <c r="N2831">
        <v>0</v>
      </c>
    </row>
    <row r="2832" spans="1:14" x14ac:dyDescent="0.2">
      <c r="A2832" t="s">
        <v>59</v>
      </c>
      <c r="B2832" t="s">
        <v>1</v>
      </c>
      <c r="C2832">
        <v>1</v>
      </c>
      <c r="D2832">
        <v>0.13509809970855699</v>
      </c>
      <c r="E2832">
        <f t="shared" si="165"/>
        <v>0.14000000000000001</v>
      </c>
      <c r="F2832" t="s">
        <v>40</v>
      </c>
      <c r="G2832" t="s">
        <v>41</v>
      </c>
      <c r="N2832">
        <v>0</v>
      </c>
    </row>
    <row r="2833" spans="1:14" x14ac:dyDescent="0.2">
      <c r="A2833" t="s">
        <v>59</v>
      </c>
      <c r="B2833" t="s">
        <v>1</v>
      </c>
      <c r="C2833">
        <v>1</v>
      </c>
      <c r="D2833">
        <v>9.6713721752166706E-2</v>
      </c>
      <c r="E2833">
        <f t="shared" si="165"/>
        <v>0.1</v>
      </c>
      <c r="F2833" t="s">
        <v>40</v>
      </c>
      <c r="G2833" t="s">
        <v>41</v>
      </c>
      <c r="N2833">
        <v>0</v>
      </c>
    </row>
    <row r="2834" spans="1:14" x14ac:dyDescent="0.2">
      <c r="A2834" t="s">
        <v>59</v>
      </c>
      <c r="B2834" t="s">
        <v>1</v>
      </c>
      <c r="C2834">
        <v>1</v>
      </c>
      <c r="D2834">
        <v>0.13348416984081199</v>
      </c>
      <c r="E2834">
        <f t="shared" si="165"/>
        <v>0.13</v>
      </c>
      <c r="F2834" t="s">
        <v>40</v>
      </c>
      <c r="G2834" t="s">
        <v>41</v>
      </c>
      <c r="N2834">
        <v>0</v>
      </c>
    </row>
    <row r="2835" spans="1:14" x14ac:dyDescent="0.2">
      <c r="A2835" t="s">
        <v>59</v>
      </c>
      <c r="B2835" t="s">
        <v>1</v>
      </c>
      <c r="C2835">
        <v>1</v>
      </c>
      <c r="D2835">
        <v>6.7927680909633595E-2</v>
      </c>
      <c r="E2835">
        <f t="shared" si="165"/>
        <v>7.0000000000000007E-2</v>
      </c>
      <c r="F2835" t="s">
        <v>40</v>
      </c>
      <c r="G2835" t="s">
        <v>41</v>
      </c>
      <c r="N2835">
        <v>0</v>
      </c>
    </row>
    <row r="2836" spans="1:14" x14ac:dyDescent="0.2">
      <c r="A2836" t="s">
        <v>59</v>
      </c>
      <c r="B2836" t="s">
        <v>1</v>
      </c>
      <c r="C2836">
        <v>1</v>
      </c>
      <c r="D2836">
        <v>1.8683865666389399E-2</v>
      </c>
      <c r="E2836">
        <f t="shared" si="165"/>
        <v>0.02</v>
      </c>
      <c r="F2836" t="s">
        <v>40</v>
      </c>
      <c r="G2836" t="s">
        <v>41</v>
      </c>
      <c r="N2836">
        <v>0</v>
      </c>
    </row>
    <row r="2837" spans="1:14" x14ac:dyDescent="0.2">
      <c r="A2837" t="s">
        <v>59</v>
      </c>
      <c r="B2837" t="s">
        <v>1</v>
      </c>
      <c r="C2837">
        <v>1</v>
      </c>
      <c r="D2837">
        <v>4.3237898498773499E-2</v>
      </c>
      <c r="E2837">
        <f t="shared" si="165"/>
        <v>0.04</v>
      </c>
      <c r="F2837" t="s">
        <v>40</v>
      </c>
      <c r="G2837" t="s">
        <v>41</v>
      </c>
      <c r="N2837">
        <v>0</v>
      </c>
    </row>
    <row r="2838" spans="1:14" x14ac:dyDescent="0.2">
      <c r="A2838" t="s">
        <v>59</v>
      </c>
      <c r="B2838" t="s">
        <v>1</v>
      </c>
      <c r="C2838">
        <v>1</v>
      </c>
      <c r="D2838">
        <v>8.1029683351516706E-3</v>
      </c>
      <c r="E2838">
        <f t="shared" si="165"/>
        <v>0.01</v>
      </c>
      <c r="F2838" t="s">
        <v>40</v>
      </c>
      <c r="G2838" t="s">
        <v>41</v>
      </c>
      <c r="N2838">
        <v>0</v>
      </c>
    </row>
    <row r="2839" spans="1:14" x14ac:dyDescent="0.2">
      <c r="A2839" t="s">
        <v>59</v>
      </c>
      <c r="B2839" t="s">
        <v>1</v>
      </c>
      <c r="C2839">
        <v>1</v>
      </c>
      <c r="D2839">
        <v>0.103391475975513</v>
      </c>
      <c r="E2839">
        <f t="shared" si="165"/>
        <v>0.1</v>
      </c>
      <c r="F2839" t="s">
        <v>40</v>
      </c>
      <c r="G2839" t="s">
        <v>41</v>
      </c>
      <c r="N2839">
        <v>0</v>
      </c>
    </row>
    <row r="2840" spans="1:14" x14ac:dyDescent="0.2">
      <c r="A2840" t="s">
        <v>59</v>
      </c>
      <c r="B2840" t="s">
        <v>1</v>
      </c>
      <c r="C2840">
        <v>1</v>
      </c>
      <c r="D2840">
        <v>0.135943293571472</v>
      </c>
      <c r="E2840">
        <f t="shared" si="165"/>
        <v>0.14000000000000001</v>
      </c>
      <c r="F2840" t="s">
        <v>40</v>
      </c>
      <c r="G2840" t="s">
        <v>41</v>
      </c>
      <c r="N2840">
        <v>0</v>
      </c>
    </row>
    <row r="2841" spans="1:14" x14ac:dyDescent="0.2">
      <c r="A2841" t="s">
        <v>59</v>
      </c>
      <c r="B2841" t="s">
        <v>1</v>
      </c>
      <c r="C2841">
        <v>1</v>
      </c>
      <c r="D2841">
        <v>0.13351067900657601</v>
      </c>
      <c r="E2841">
        <f t="shared" si="165"/>
        <v>0.13</v>
      </c>
      <c r="F2841" t="s">
        <v>40</v>
      </c>
      <c r="G2841" t="s">
        <v>41</v>
      </c>
      <c r="N2841">
        <v>0</v>
      </c>
    </row>
    <row r="2842" spans="1:14" x14ac:dyDescent="0.2">
      <c r="A2842" t="s">
        <v>59</v>
      </c>
      <c r="B2842" t="s">
        <v>1</v>
      </c>
      <c r="C2842">
        <v>1</v>
      </c>
      <c r="D2842">
        <v>0.105661690235137</v>
      </c>
      <c r="E2842">
        <f t="shared" si="165"/>
        <v>0.11</v>
      </c>
      <c r="F2842" t="s">
        <v>40</v>
      </c>
      <c r="G2842" t="s">
        <v>41</v>
      </c>
      <c r="N2842">
        <v>0</v>
      </c>
    </row>
    <row r="2843" spans="1:14" x14ac:dyDescent="0.2">
      <c r="A2843" t="s">
        <v>59</v>
      </c>
      <c r="B2843" t="s">
        <v>1</v>
      </c>
      <c r="C2843">
        <v>1</v>
      </c>
      <c r="D2843">
        <v>0.14661282300949</v>
      </c>
      <c r="E2843">
        <f t="shared" si="165"/>
        <v>0.15</v>
      </c>
      <c r="F2843" t="s">
        <v>40</v>
      </c>
      <c r="G2843" t="s">
        <v>41</v>
      </c>
      <c r="N2843">
        <v>0</v>
      </c>
    </row>
    <row r="2844" spans="1:14" x14ac:dyDescent="0.2">
      <c r="A2844" t="s">
        <v>59</v>
      </c>
      <c r="B2844" t="s">
        <v>1</v>
      </c>
      <c r="C2844">
        <v>1</v>
      </c>
      <c r="D2844">
        <v>1.0954262688755901E-2</v>
      </c>
      <c r="E2844">
        <f t="shared" si="165"/>
        <v>0.01</v>
      </c>
      <c r="F2844" t="s">
        <v>40</v>
      </c>
      <c r="G2844" t="s">
        <v>41</v>
      </c>
      <c r="N2844">
        <v>0</v>
      </c>
    </row>
    <row r="2845" spans="1:14" x14ac:dyDescent="0.2">
      <c r="A2845" t="s">
        <v>59</v>
      </c>
      <c r="B2845" t="s">
        <v>1</v>
      </c>
      <c r="C2845">
        <v>1</v>
      </c>
      <c r="D2845">
        <v>6.7100994288921301E-2</v>
      </c>
      <c r="E2845">
        <f t="shared" si="165"/>
        <v>7.0000000000000007E-2</v>
      </c>
      <c r="F2845" t="s">
        <v>40</v>
      </c>
      <c r="G2845" t="s">
        <v>41</v>
      </c>
      <c r="N2845">
        <v>0</v>
      </c>
    </row>
    <row r="2846" spans="1:14" x14ac:dyDescent="0.2">
      <c r="A2846" t="s">
        <v>59</v>
      </c>
      <c r="B2846" t="s">
        <v>1</v>
      </c>
      <c r="C2846">
        <v>1</v>
      </c>
      <c r="D2846">
        <v>0.26799735426902699</v>
      </c>
      <c r="E2846">
        <f t="shared" si="165"/>
        <v>0.27</v>
      </c>
      <c r="F2846" t="s">
        <v>40</v>
      </c>
      <c r="G2846" t="s">
        <v>41</v>
      </c>
      <c r="N2846">
        <v>0</v>
      </c>
    </row>
    <row r="2847" spans="1:14" x14ac:dyDescent="0.2">
      <c r="A2847" t="s">
        <v>59</v>
      </c>
      <c r="B2847" t="s">
        <v>1</v>
      </c>
      <c r="C2847">
        <v>1</v>
      </c>
      <c r="D2847">
        <v>0.40216550230979897</v>
      </c>
      <c r="E2847">
        <f t="shared" si="165"/>
        <v>0.4</v>
      </c>
      <c r="F2847" t="s">
        <v>40</v>
      </c>
      <c r="G2847" t="s">
        <v>41</v>
      </c>
      <c r="N2847">
        <v>0</v>
      </c>
    </row>
    <row r="2848" spans="1:14" x14ac:dyDescent="0.2">
      <c r="A2848" t="s">
        <v>59</v>
      </c>
      <c r="B2848" t="s">
        <v>1</v>
      </c>
      <c r="C2848">
        <v>1</v>
      </c>
      <c r="D2848">
        <v>0.26431119441986001</v>
      </c>
      <c r="E2848">
        <f t="shared" si="165"/>
        <v>0.26</v>
      </c>
      <c r="F2848" t="s">
        <v>40</v>
      </c>
      <c r="G2848" t="s">
        <v>41</v>
      </c>
      <c r="N2848">
        <v>0</v>
      </c>
    </row>
    <row r="2849" spans="1:14" x14ac:dyDescent="0.2">
      <c r="A2849" t="s">
        <v>59</v>
      </c>
      <c r="B2849" t="s">
        <v>1</v>
      </c>
      <c r="C2849">
        <v>1</v>
      </c>
      <c r="D2849">
        <v>0.28670361638069097</v>
      </c>
      <c r="E2849">
        <f t="shared" si="165"/>
        <v>0.28999999999999998</v>
      </c>
      <c r="F2849" t="s">
        <v>40</v>
      </c>
      <c r="G2849" t="s">
        <v>41</v>
      </c>
      <c r="N2849">
        <v>0</v>
      </c>
    </row>
    <row r="2850" spans="1:14" x14ac:dyDescent="0.2">
      <c r="A2850" t="s">
        <v>59</v>
      </c>
      <c r="B2850" t="s">
        <v>1</v>
      </c>
      <c r="C2850">
        <v>1</v>
      </c>
      <c r="D2850">
        <v>3.6324962973594603E-2</v>
      </c>
      <c r="E2850">
        <f t="shared" si="165"/>
        <v>0.04</v>
      </c>
      <c r="F2850" t="s">
        <v>40</v>
      </c>
      <c r="G2850" t="s">
        <v>41</v>
      </c>
      <c r="N2850">
        <v>0</v>
      </c>
    </row>
    <row r="2851" spans="1:14" x14ac:dyDescent="0.2">
      <c r="A2851" t="s">
        <v>59</v>
      </c>
      <c r="B2851" t="s">
        <v>1</v>
      </c>
      <c r="C2851">
        <v>1</v>
      </c>
      <c r="D2851">
        <v>0.113397501409053</v>
      </c>
      <c r="E2851">
        <f t="shared" si="165"/>
        <v>0.11</v>
      </c>
      <c r="F2851" t="s">
        <v>40</v>
      </c>
      <c r="G2851" t="s">
        <v>41</v>
      </c>
      <c r="N2851">
        <v>0</v>
      </c>
    </row>
    <row r="2852" spans="1:14" x14ac:dyDescent="0.2">
      <c r="A2852" t="s">
        <v>59</v>
      </c>
      <c r="B2852" t="s">
        <v>1</v>
      </c>
      <c r="C2852">
        <v>1</v>
      </c>
      <c r="D2852">
        <v>4.17993105947971E-2</v>
      </c>
      <c r="E2852">
        <f t="shared" si="165"/>
        <v>0.04</v>
      </c>
      <c r="F2852" t="s">
        <v>40</v>
      </c>
      <c r="G2852" t="s">
        <v>41</v>
      </c>
      <c r="N2852">
        <v>0</v>
      </c>
    </row>
    <row r="2853" spans="1:14" x14ac:dyDescent="0.2">
      <c r="A2853" t="s">
        <v>59</v>
      </c>
      <c r="B2853" t="s">
        <v>1</v>
      </c>
      <c r="C2853">
        <v>1</v>
      </c>
      <c r="D2853">
        <v>0.27338659763336098</v>
      </c>
      <c r="E2853">
        <f t="shared" si="165"/>
        <v>0.27</v>
      </c>
      <c r="F2853" t="s">
        <v>40</v>
      </c>
      <c r="G2853" t="s">
        <v>41</v>
      </c>
      <c r="N2853">
        <v>0</v>
      </c>
    </row>
    <row r="2854" spans="1:14" x14ac:dyDescent="0.2">
      <c r="A2854" t="s">
        <v>59</v>
      </c>
      <c r="B2854" t="s">
        <v>1</v>
      </c>
      <c r="C2854">
        <v>1</v>
      </c>
      <c r="D2854">
        <v>7.0549927651882102E-2</v>
      </c>
      <c r="E2854">
        <f t="shared" si="165"/>
        <v>7.0000000000000007E-2</v>
      </c>
      <c r="F2854" t="s">
        <v>40</v>
      </c>
      <c r="G2854" t="s">
        <v>41</v>
      </c>
      <c r="N2854">
        <v>0</v>
      </c>
    </row>
    <row r="2855" spans="1:14" x14ac:dyDescent="0.2">
      <c r="A2855" t="s">
        <v>59</v>
      </c>
      <c r="B2855" t="s">
        <v>1</v>
      </c>
      <c r="C2855">
        <v>1</v>
      </c>
      <c r="D2855">
        <v>0.10887304693460401</v>
      </c>
      <c r="E2855">
        <f t="shared" si="165"/>
        <v>0.11</v>
      </c>
      <c r="F2855" t="s">
        <v>40</v>
      </c>
      <c r="G2855" t="s">
        <v>41</v>
      </c>
      <c r="N2855">
        <v>0</v>
      </c>
    </row>
    <row r="2856" spans="1:14" x14ac:dyDescent="0.2">
      <c r="A2856" t="s">
        <v>59</v>
      </c>
      <c r="B2856" t="s">
        <v>1</v>
      </c>
      <c r="C2856">
        <v>1</v>
      </c>
      <c r="D2856">
        <v>0.309279054403305</v>
      </c>
      <c r="E2856">
        <f t="shared" si="165"/>
        <v>0.31</v>
      </c>
      <c r="F2856" t="s">
        <v>40</v>
      </c>
      <c r="G2856" t="s">
        <v>41</v>
      </c>
      <c r="N2856">
        <v>0</v>
      </c>
    </row>
    <row r="2857" spans="1:14" x14ac:dyDescent="0.2">
      <c r="A2857" t="s">
        <v>59</v>
      </c>
      <c r="B2857" t="s">
        <v>1</v>
      </c>
      <c r="C2857">
        <v>1</v>
      </c>
      <c r="D2857">
        <v>0.14192435145378099</v>
      </c>
      <c r="E2857">
        <f t="shared" si="165"/>
        <v>0.14000000000000001</v>
      </c>
      <c r="F2857" t="s">
        <v>40</v>
      </c>
      <c r="G2857" t="s">
        <v>41</v>
      </c>
      <c r="N2857">
        <v>0</v>
      </c>
    </row>
    <row r="2858" spans="1:14" x14ac:dyDescent="0.2">
      <c r="A2858" t="s">
        <v>59</v>
      </c>
      <c r="B2858" t="s">
        <v>1</v>
      </c>
      <c r="C2858">
        <v>1</v>
      </c>
      <c r="D2858">
        <v>0.150570258498191</v>
      </c>
      <c r="E2858">
        <f t="shared" si="165"/>
        <v>0.15</v>
      </c>
      <c r="F2858" t="s">
        <v>40</v>
      </c>
      <c r="G2858" t="s">
        <v>41</v>
      </c>
      <c r="N2858">
        <v>0</v>
      </c>
    </row>
    <row r="2859" spans="1:14" x14ac:dyDescent="0.2">
      <c r="A2859" t="s">
        <v>59</v>
      </c>
      <c r="B2859" t="s">
        <v>1</v>
      </c>
      <c r="C2859">
        <v>1</v>
      </c>
      <c r="D2859">
        <v>4.9187257885932902E-2</v>
      </c>
      <c r="E2859">
        <f t="shared" si="165"/>
        <v>0.05</v>
      </c>
      <c r="F2859" t="s">
        <v>40</v>
      </c>
      <c r="G2859" t="s">
        <v>41</v>
      </c>
      <c r="N2859">
        <v>0</v>
      </c>
    </row>
    <row r="2860" spans="1:14" x14ac:dyDescent="0.2">
      <c r="A2860" t="s">
        <v>59</v>
      </c>
      <c r="B2860" t="s">
        <v>1</v>
      </c>
      <c r="C2860">
        <v>1</v>
      </c>
      <c r="D2860">
        <v>9.0495967864990199</v>
      </c>
      <c r="E2860">
        <f t="shared" si="165"/>
        <v>9.0500000000000007</v>
      </c>
      <c r="F2860" t="s">
        <v>40</v>
      </c>
      <c r="G2860" t="s">
        <v>41</v>
      </c>
      <c r="N2860">
        <v>0</v>
      </c>
    </row>
    <row r="2861" spans="1:14" x14ac:dyDescent="0.2">
      <c r="A2861" t="s">
        <v>59</v>
      </c>
      <c r="B2861" t="s">
        <v>1</v>
      </c>
      <c r="C2861">
        <v>1</v>
      </c>
      <c r="D2861">
        <v>0.739008009433746</v>
      </c>
      <c r="E2861">
        <f t="shared" si="165"/>
        <v>0.74</v>
      </c>
      <c r="F2861" t="s">
        <v>40</v>
      </c>
      <c r="G2861" t="s">
        <v>41</v>
      </c>
      <c r="N2861">
        <v>0</v>
      </c>
    </row>
    <row r="2862" spans="1:14" x14ac:dyDescent="0.2">
      <c r="A2862" t="s">
        <v>59</v>
      </c>
      <c r="B2862" t="s">
        <v>1</v>
      </c>
      <c r="C2862">
        <v>1</v>
      </c>
      <c r="D2862">
        <v>0.29167607426643299</v>
      </c>
      <c r="E2862">
        <f t="shared" si="165"/>
        <v>0.28999999999999998</v>
      </c>
      <c r="F2862" t="s">
        <v>40</v>
      </c>
      <c r="G2862" t="s">
        <v>41</v>
      </c>
      <c r="N2862">
        <v>0</v>
      </c>
    </row>
    <row r="2863" spans="1:14" x14ac:dyDescent="0.2">
      <c r="A2863" t="s">
        <v>59</v>
      </c>
      <c r="B2863" t="s">
        <v>1</v>
      </c>
      <c r="C2863">
        <v>1</v>
      </c>
      <c r="D2863">
        <v>0.172465160489082</v>
      </c>
      <c r="E2863">
        <f t="shared" si="165"/>
        <v>0.17</v>
      </c>
      <c r="F2863" t="s">
        <v>40</v>
      </c>
      <c r="G2863" t="s">
        <v>41</v>
      </c>
      <c r="N2863">
        <v>0</v>
      </c>
    </row>
    <row r="2864" spans="1:14" x14ac:dyDescent="0.2">
      <c r="A2864" t="s">
        <v>59</v>
      </c>
      <c r="B2864" t="s">
        <v>1</v>
      </c>
      <c r="C2864">
        <v>1</v>
      </c>
      <c r="D2864">
        <v>7.8370764851570102E-2</v>
      </c>
      <c r="E2864">
        <f t="shared" si="165"/>
        <v>0.08</v>
      </c>
      <c r="F2864" t="s">
        <v>40</v>
      </c>
      <c r="G2864" t="s">
        <v>41</v>
      </c>
      <c r="N2864">
        <v>0</v>
      </c>
    </row>
    <row r="2865" spans="1:14" x14ac:dyDescent="0.2">
      <c r="A2865" t="s">
        <v>59</v>
      </c>
      <c r="B2865" t="s">
        <v>1</v>
      </c>
      <c r="C2865">
        <v>1</v>
      </c>
      <c r="D2865">
        <v>0.13856519758701299</v>
      </c>
      <c r="E2865">
        <f t="shared" si="165"/>
        <v>0.14000000000000001</v>
      </c>
      <c r="F2865" t="s">
        <v>40</v>
      </c>
      <c r="G2865" t="s">
        <v>41</v>
      </c>
      <c r="N2865">
        <v>0</v>
      </c>
    </row>
    <row r="2866" spans="1:14" x14ac:dyDescent="0.2">
      <c r="A2866" t="s">
        <v>59</v>
      </c>
      <c r="B2866" t="s">
        <v>1</v>
      </c>
      <c r="C2866">
        <v>1</v>
      </c>
      <c r="D2866">
        <v>5.1420696079730897E-2</v>
      </c>
      <c r="E2866">
        <f t="shared" si="165"/>
        <v>0.05</v>
      </c>
      <c r="F2866" t="s">
        <v>40</v>
      </c>
      <c r="G2866" t="s">
        <v>41</v>
      </c>
      <c r="N2866">
        <v>0</v>
      </c>
    </row>
    <row r="2867" spans="1:14" x14ac:dyDescent="0.2">
      <c r="A2867" t="s">
        <v>59</v>
      </c>
      <c r="B2867" t="s">
        <v>1</v>
      </c>
      <c r="C2867">
        <v>1</v>
      </c>
      <c r="D2867">
        <v>3.6338560283184003E-2</v>
      </c>
      <c r="E2867">
        <f t="shared" si="165"/>
        <v>0.04</v>
      </c>
      <c r="F2867" t="s">
        <v>40</v>
      </c>
      <c r="G2867" t="s">
        <v>41</v>
      </c>
      <c r="N2867">
        <v>0</v>
      </c>
    </row>
    <row r="2868" spans="1:14" x14ac:dyDescent="0.2">
      <c r="A2868" t="s">
        <v>59</v>
      </c>
      <c r="B2868" t="s">
        <v>1</v>
      </c>
      <c r="C2868">
        <v>1</v>
      </c>
      <c r="D2868">
        <v>0.27421814203262301</v>
      </c>
      <c r="E2868">
        <f t="shared" si="165"/>
        <v>0.27</v>
      </c>
      <c r="F2868" t="s">
        <v>40</v>
      </c>
      <c r="G2868" t="s">
        <v>41</v>
      </c>
      <c r="N2868">
        <v>0</v>
      </c>
    </row>
    <row r="2869" spans="1:14" x14ac:dyDescent="0.2">
      <c r="A2869" t="s">
        <v>59</v>
      </c>
      <c r="B2869" t="s">
        <v>1</v>
      </c>
      <c r="C2869">
        <v>1</v>
      </c>
      <c r="D2869">
        <v>0.56722873449325495</v>
      </c>
      <c r="E2869">
        <f t="shared" si="165"/>
        <v>0.56999999999999995</v>
      </c>
      <c r="F2869" t="s">
        <v>40</v>
      </c>
      <c r="G2869" t="s">
        <v>41</v>
      </c>
      <c r="N2869">
        <v>0</v>
      </c>
    </row>
    <row r="2870" spans="1:14" x14ac:dyDescent="0.2">
      <c r="A2870" t="s">
        <v>59</v>
      </c>
      <c r="B2870" t="s">
        <v>1</v>
      </c>
      <c r="C2870">
        <v>1</v>
      </c>
      <c r="D2870">
        <v>0.43359264731407099</v>
      </c>
      <c r="E2870">
        <f t="shared" si="165"/>
        <v>0.43</v>
      </c>
      <c r="F2870" t="s">
        <v>40</v>
      </c>
      <c r="G2870" t="s">
        <v>41</v>
      </c>
      <c r="N2870">
        <v>0</v>
      </c>
    </row>
    <row r="2871" spans="1:14" x14ac:dyDescent="0.2">
      <c r="A2871" t="s">
        <v>59</v>
      </c>
      <c r="B2871" t="s">
        <v>1</v>
      </c>
      <c r="C2871">
        <v>1</v>
      </c>
      <c r="D2871">
        <v>5.1326554268598501E-2</v>
      </c>
      <c r="E2871">
        <f t="shared" si="165"/>
        <v>0.05</v>
      </c>
      <c r="F2871" t="s">
        <v>40</v>
      </c>
      <c r="G2871" t="s">
        <v>41</v>
      </c>
      <c r="N2871">
        <v>0</v>
      </c>
    </row>
    <row r="2872" spans="1:14" x14ac:dyDescent="0.2">
      <c r="A2872" t="s">
        <v>59</v>
      </c>
      <c r="B2872" t="s">
        <v>1</v>
      </c>
      <c r="C2872">
        <v>1</v>
      </c>
      <c r="D2872">
        <v>0.158428534865379</v>
      </c>
      <c r="E2872">
        <f t="shared" si="165"/>
        <v>0.16</v>
      </c>
      <c r="F2872" t="s">
        <v>40</v>
      </c>
      <c r="G2872" t="s">
        <v>41</v>
      </c>
      <c r="N2872">
        <v>0</v>
      </c>
    </row>
    <row r="2873" spans="1:14" x14ac:dyDescent="0.2">
      <c r="A2873" t="s">
        <v>59</v>
      </c>
      <c r="B2873" t="s">
        <v>1</v>
      </c>
      <c r="C2873">
        <v>1</v>
      </c>
      <c r="D2873">
        <v>5.1838178187608698E-2</v>
      </c>
      <c r="E2873">
        <f t="shared" si="165"/>
        <v>0.05</v>
      </c>
      <c r="F2873" t="s">
        <v>40</v>
      </c>
      <c r="G2873" t="s">
        <v>41</v>
      </c>
      <c r="N2873">
        <v>0</v>
      </c>
    </row>
    <row r="2874" spans="1:14" x14ac:dyDescent="0.2">
      <c r="A2874" t="s">
        <v>59</v>
      </c>
      <c r="B2874" t="s">
        <v>1</v>
      </c>
      <c r="C2874">
        <v>1</v>
      </c>
      <c r="D2874">
        <v>2.1511055529117501E-2</v>
      </c>
      <c r="E2874">
        <f t="shared" si="165"/>
        <v>0.02</v>
      </c>
      <c r="F2874" t="s">
        <v>40</v>
      </c>
      <c r="G2874" t="s">
        <v>41</v>
      </c>
      <c r="N2874">
        <v>0</v>
      </c>
    </row>
    <row r="2875" spans="1:14" x14ac:dyDescent="0.2">
      <c r="A2875" t="s">
        <v>59</v>
      </c>
      <c r="B2875" t="s">
        <v>1</v>
      </c>
      <c r="C2875">
        <v>1</v>
      </c>
      <c r="D2875">
        <v>4.05311822891235</v>
      </c>
      <c r="E2875">
        <f t="shared" si="165"/>
        <v>4.05</v>
      </c>
      <c r="F2875" t="s">
        <v>40</v>
      </c>
      <c r="G2875" t="s">
        <v>41</v>
      </c>
      <c r="N2875">
        <v>0</v>
      </c>
    </row>
    <row r="2876" spans="1:14" x14ac:dyDescent="0.2">
      <c r="A2876" t="s">
        <v>59</v>
      </c>
      <c r="B2876" t="s">
        <v>1</v>
      </c>
      <c r="C2876">
        <v>1</v>
      </c>
      <c r="D2876">
        <v>2.1551739424467E-2</v>
      </c>
      <c r="E2876">
        <f t="shared" si="165"/>
        <v>0.02</v>
      </c>
      <c r="F2876" t="s">
        <v>40</v>
      </c>
      <c r="G2876" t="s">
        <v>41</v>
      </c>
      <c r="N2876">
        <v>0</v>
      </c>
    </row>
    <row r="2877" spans="1:14" x14ac:dyDescent="0.2">
      <c r="A2877" t="s">
        <v>59</v>
      </c>
      <c r="B2877" t="s">
        <v>1</v>
      </c>
      <c r="C2877">
        <v>1</v>
      </c>
      <c r="D2877">
        <v>4.0393602102994898E-2</v>
      </c>
      <c r="E2877">
        <f t="shared" si="165"/>
        <v>0.04</v>
      </c>
      <c r="F2877" t="s">
        <v>40</v>
      </c>
      <c r="G2877" t="s">
        <v>41</v>
      </c>
      <c r="N2877">
        <v>0</v>
      </c>
    </row>
    <row r="2878" spans="1:14" x14ac:dyDescent="0.2">
      <c r="A2878" t="s">
        <v>59</v>
      </c>
      <c r="B2878" t="s">
        <v>1</v>
      </c>
      <c r="C2878">
        <v>1</v>
      </c>
      <c r="D2878">
        <v>9.4071462750434806E-2</v>
      </c>
      <c r="E2878">
        <f t="shared" si="165"/>
        <v>0.09</v>
      </c>
      <c r="F2878" t="s">
        <v>40</v>
      </c>
      <c r="G2878" t="s">
        <v>41</v>
      </c>
      <c r="N2878">
        <v>0</v>
      </c>
    </row>
    <row r="2879" spans="1:14" x14ac:dyDescent="0.2">
      <c r="A2879" t="s">
        <v>59</v>
      </c>
      <c r="B2879" t="s">
        <v>1</v>
      </c>
      <c r="C2879">
        <v>1</v>
      </c>
      <c r="D2879">
        <v>0.14534667134284901</v>
      </c>
      <c r="E2879">
        <f t="shared" si="165"/>
        <v>0.15</v>
      </c>
      <c r="F2879" t="s">
        <v>40</v>
      </c>
      <c r="G2879" t="s">
        <v>41</v>
      </c>
      <c r="N2879">
        <v>0</v>
      </c>
    </row>
    <row r="2880" spans="1:14" x14ac:dyDescent="0.2">
      <c r="A2880" t="s">
        <v>59</v>
      </c>
      <c r="B2880" t="s">
        <v>1</v>
      </c>
      <c r="C2880">
        <v>1</v>
      </c>
      <c r="D2880">
        <v>0.101227909326553</v>
      </c>
      <c r="E2880">
        <f t="shared" si="165"/>
        <v>0.1</v>
      </c>
      <c r="F2880" t="s">
        <v>40</v>
      </c>
      <c r="G2880" t="s">
        <v>41</v>
      </c>
      <c r="N2880">
        <v>0</v>
      </c>
    </row>
    <row r="2881" spans="1:14" x14ac:dyDescent="0.2">
      <c r="A2881" t="s">
        <v>59</v>
      </c>
      <c r="B2881" t="s">
        <v>1</v>
      </c>
      <c r="C2881">
        <v>1</v>
      </c>
      <c r="D2881">
        <v>0.34286823868751498</v>
      </c>
      <c r="E2881">
        <f t="shared" si="165"/>
        <v>0.34</v>
      </c>
      <c r="F2881" t="s">
        <v>40</v>
      </c>
      <c r="G2881" t="s">
        <v>41</v>
      </c>
      <c r="N2881">
        <v>0</v>
      </c>
    </row>
    <row r="2882" spans="1:14" x14ac:dyDescent="0.2">
      <c r="A2882" t="s">
        <v>59</v>
      </c>
      <c r="B2882" t="s">
        <v>1</v>
      </c>
      <c r="C2882">
        <v>1</v>
      </c>
      <c r="D2882">
        <v>5.3494226187467499E-2</v>
      </c>
      <c r="E2882">
        <f t="shared" ref="E2882:E2945" si="166">ROUND(D2882, 2)</f>
        <v>0.05</v>
      </c>
      <c r="F2882" t="s">
        <v>40</v>
      </c>
      <c r="G2882" t="s">
        <v>41</v>
      </c>
      <c r="N2882">
        <v>0</v>
      </c>
    </row>
    <row r="2883" spans="1:14" x14ac:dyDescent="0.2">
      <c r="A2883" t="s">
        <v>59</v>
      </c>
      <c r="B2883" t="s">
        <v>1</v>
      </c>
      <c r="C2883">
        <v>1</v>
      </c>
      <c r="D2883">
        <v>2.18427926301956E-2</v>
      </c>
      <c r="E2883">
        <f t="shared" si="166"/>
        <v>0.02</v>
      </c>
      <c r="F2883" t="s">
        <v>40</v>
      </c>
      <c r="G2883" t="s">
        <v>41</v>
      </c>
      <c r="N2883">
        <v>0</v>
      </c>
    </row>
    <row r="2884" spans="1:14" x14ac:dyDescent="0.2">
      <c r="A2884" t="s">
        <v>59</v>
      </c>
      <c r="B2884" t="s">
        <v>1</v>
      </c>
      <c r="C2884">
        <v>1</v>
      </c>
      <c r="D2884">
        <v>6.0879174619913101E-2</v>
      </c>
      <c r="E2884">
        <f t="shared" si="166"/>
        <v>0.06</v>
      </c>
      <c r="F2884" t="s">
        <v>40</v>
      </c>
      <c r="G2884" t="s">
        <v>41</v>
      </c>
      <c r="N2884">
        <v>0</v>
      </c>
    </row>
    <row r="2885" spans="1:14" x14ac:dyDescent="0.2">
      <c r="A2885" t="s">
        <v>59</v>
      </c>
      <c r="B2885" t="s">
        <v>1</v>
      </c>
      <c r="C2885">
        <v>1</v>
      </c>
      <c r="D2885">
        <v>4.5037448406219399E-2</v>
      </c>
      <c r="E2885">
        <f t="shared" si="166"/>
        <v>0.05</v>
      </c>
      <c r="F2885" t="s">
        <v>40</v>
      </c>
      <c r="G2885" t="s">
        <v>41</v>
      </c>
      <c r="N2885">
        <v>0</v>
      </c>
    </row>
    <row r="2886" spans="1:14" x14ac:dyDescent="0.2">
      <c r="A2886" t="s">
        <v>59</v>
      </c>
      <c r="B2886" t="s">
        <v>1</v>
      </c>
      <c r="C2886">
        <v>1</v>
      </c>
      <c r="D2886">
        <v>0.45294985175132702</v>
      </c>
      <c r="E2886">
        <f t="shared" si="166"/>
        <v>0.45</v>
      </c>
      <c r="F2886" t="s">
        <v>40</v>
      </c>
      <c r="G2886" t="s">
        <v>41</v>
      </c>
      <c r="N2886">
        <v>0</v>
      </c>
    </row>
    <row r="2887" spans="1:14" x14ac:dyDescent="0.2">
      <c r="A2887" t="s">
        <v>59</v>
      </c>
      <c r="B2887" t="s">
        <v>1</v>
      </c>
      <c r="C2887">
        <v>1</v>
      </c>
      <c r="D2887">
        <v>0.104823380708694</v>
      </c>
      <c r="E2887">
        <f t="shared" si="166"/>
        <v>0.1</v>
      </c>
      <c r="F2887" t="s">
        <v>40</v>
      </c>
      <c r="G2887" t="s">
        <v>41</v>
      </c>
      <c r="N2887">
        <v>0</v>
      </c>
    </row>
    <row r="2888" spans="1:14" x14ac:dyDescent="0.2">
      <c r="A2888" t="s">
        <v>59</v>
      </c>
      <c r="B2888" t="s">
        <v>1</v>
      </c>
      <c r="C2888">
        <v>1</v>
      </c>
      <c r="D2888">
        <v>5.13346679508686E-2</v>
      </c>
      <c r="E2888">
        <f t="shared" si="166"/>
        <v>0.05</v>
      </c>
      <c r="F2888" t="s">
        <v>40</v>
      </c>
      <c r="G2888" t="s">
        <v>41</v>
      </c>
      <c r="N2888">
        <v>0</v>
      </c>
    </row>
    <row r="2889" spans="1:14" x14ac:dyDescent="0.2">
      <c r="A2889" t="s">
        <v>59</v>
      </c>
      <c r="B2889" t="s">
        <v>1</v>
      </c>
      <c r="C2889">
        <v>1</v>
      </c>
      <c r="D2889">
        <v>6.9705761969089494E-2</v>
      </c>
      <c r="E2889">
        <f t="shared" si="166"/>
        <v>7.0000000000000007E-2</v>
      </c>
      <c r="F2889" t="s">
        <v>40</v>
      </c>
      <c r="G2889" t="s">
        <v>41</v>
      </c>
      <c r="N2889">
        <v>0</v>
      </c>
    </row>
    <row r="2890" spans="1:14" x14ac:dyDescent="0.2">
      <c r="A2890" t="s">
        <v>59</v>
      </c>
      <c r="B2890" t="s">
        <v>1</v>
      </c>
      <c r="C2890">
        <v>1</v>
      </c>
      <c r="D2890">
        <v>0.17894631624221799</v>
      </c>
      <c r="E2890">
        <f t="shared" si="166"/>
        <v>0.18</v>
      </c>
      <c r="F2890" t="s">
        <v>40</v>
      </c>
      <c r="G2890" t="s">
        <v>41</v>
      </c>
      <c r="N2890">
        <v>0</v>
      </c>
    </row>
    <row r="2891" spans="1:14" x14ac:dyDescent="0.2">
      <c r="A2891" t="s">
        <v>59</v>
      </c>
      <c r="B2891" t="s">
        <v>1</v>
      </c>
      <c r="C2891">
        <v>1</v>
      </c>
      <c r="D2891">
        <v>7.9621106386184595E-2</v>
      </c>
      <c r="E2891">
        <f t="shared" si="166"/>
        <v>0.08</v>
      </c>
      <c r="F2891" t="s">
        <v>40</v>
      </c>
      <c r="G2891" t="s">
        <v>41</v>
      </c>
      <c r="N2891">
        <v>0</v>
      </c>
    </row>
    <row r="2892" spans="1:14" x14ac:dyDescent="0.2">
      <c r="A2892" t="s">
        <v>59</v>
      </c>
      <c r="B2892" t="s">
        <v>1</v>
      </c>
      <c r="C2892">
        <v>1</v>
      </c>
      <c r="D2892">
        <v>0.33978739380836398</v>
      </c>
      <c r="E2892">
        <f t="shared" si="166"/>
        <v>0.34</v>
      </c>
      <c r="F2892" t="s">
        <v>40</v>
      </c>
      <c r="G2892" t="s">
        <v>41</v>
      </c>
      <c r="N2892">
        <v>0</v>
      </c>
    </row>
    <row r="2893" spans="1:14" x14ac:dyDescent="0.2">
      <c r="A2893" t="s">
        <v>59</v>
      </c>
      <c r="B2893" t="s">
        <v>1</v>
      </c>
      <c r="C2893">
        <v>1</v>
      </c>
      <c r="D2893">
        <v>7.2051070630550301E-2</v>
      </c>
      <c r="E2893">
        <f t="shared" si="166"/>
        <v>7.0000000000000007E-2</v>
      </c>
      <c r="F2893" t="s">
        <v>40</v>
      </c>
      <c r="G2893" t="s">
        <v>41</v>
      </c>
      <c r="N2893">
        <v>0</v>
      </c>
    </row>
    <row r="2894" spans="1:14" x14ac:dyDescent="0.2">
      <c r="A2894" t="s">
        <v>59</v>
      </c>
      <c r="B2894" t="s">
        <v>1</v>
      </c>
      <c r="C2894">
        <v>1</v>
      </c>
      <c r="D2894">
        <v>3.7176433950662599E-2</v>
      </c>
      <c r="E2894">
        <f t="shared" si="166"/>
        <v>0.04</v>
      </c>
      <c r="F2894" t="s">
        <v>40</v>
      </c>
      <c r="G2894" t="s">
        <v>41</v>
      </c>
      <c r="N2894">
        <v>0</v>
      </c>
    </row>
    <row r="2895" spans="1:14" x14ac:dyDescent="0.2">
      <c r="A2895" t="s">
        <v>59</v>
      </c>
      <c r="B2895" t="s">
        <v>1</v>
      </c>
      <c r="C2895">
        <v>1</v>
      </c>
      <c r="D2895">
        <v>0.172186344861984</v>
      </c>
      <c r="E2895">
        <f t="shared" si="166"/>
        <v>0.17</v>
      </c>
      <c r="F2895" t="s">
        <v>40</v>
      </c>
      <c r="G2895" t="s">
        <v>41</v>
      </c>
      <c r="N2895">
        <v>0</v>
      </c>
    </row>
    <row r="2896" spans="1:14" x14ac:dyDescent="0.2">
      <c r="A2896" t="s">
        <v>59</v>
      </c>
      <c r="B2896" t="s">
        <v>1</v>
      </c>
      <c r="C2896">
        <v>1</v>
      </c>
      <c r="D2896">
        <v>1.38397356495261E-2</v>
      </c>
      <c r="E2896">
        <f t="shared" si="166"/>
        <v>0.01</v>
      </c>
      <c r="F2896" t="s">
        <v>40</v>
      </c>
      <c r="G2896" t="s">
        <v>41</v>
      </c>
      <c r="N2896">
        <v>0</v>
      </c>
    </row>
    <row r="2897" spans="1:14" x14ac:dyDescent="0.2">
      <c r="A2897" t="s">
        <v>59</v>
      </c>
      <c r="B2897" t="s">
        <v>1</v>
      </c>
      <c r="C2897">
        <v>1</v>
      </c>
      <c r="D2897">
        <v>0.18357962369918801</v>
      </c>
      <c r="E2897">
        <f t="shared" si="166"/>
        <v>0.18</v>
      </c>
      <c r="F2897" t="s">
        <v>40</v>
      </c>
      <c r="G2897" t="s">
        <v>41</v>
      </c>
      <c r="N2897">
        <v>0</v>
      </c>
    </row>
    <row r="2898" spans="1:14" x14ac:dyDescent="0.2">
      <c r="A2898" t="s">
        <v>59</v>
      </c>
      <c r="B2898" t="s">
        <v>1</v>
      </c>
      <c r="C2898">
        <v>1</v>
      </c>
      <c r="D2898">
        <v>4.0279671549797003E-2</v>
      </c>
      <c r="E2898">
        <f t="shared" si="166"/>
        <v>0.04</v>
      </c>
      <c r="F2898" t="s">
        <v>40</v>
      </c>
      <c r="G2898" t="s">
        <v>41</v>
      </c>
      <c r="N2898">
        <v>0</v>
      </c>
    </row>
    <row r="2899" spans="1:14" x14ac:dyDescent="0.2">
      <c r="A2899" t="s">
        <v>59</v>
      </c>
      <c r="B2899" t="s">
        <v>1</v>
      </c>
      <c r="C2899">
        <v>1</v>
      </c>
      <c r="D2899">
        <v>0.25389194488525302</v>
      </c>
      <c r="E2899">
        <f t="shared" si="166"/>
        <v>0.25</v>
      </c>
      <c r="F2899" t="s">
        <v>40</v>
      </c>
      <c r="G2899" t="s">
        <v>41</v>
      </c>
      <c r="N2899">
        <v>0</v>
      </c>
    </row>
    <row r="2900" spans="1:14" x14ac:dyDescent="0.2">
      <c r="A2900" t="s">
        <v>59</v>
      </c>
      <c r="B2900" t="s">
        <v>1</v>
      </c>
      <c r="C2900">
        <v>1</v>
      </c>
      <c r="D2900">
        <v>1.8467416986822999E-2</v>
      </c>
      <c r="E2900">
        <f t="shared" si="166"/>
        <v>0.02</v>
      </c>
      <c r="F2900" t="s">
        <v>40</v>
      </c>
      <c r="G2900" t="s">
        <v>41</v>
      </c>
      <c r="N2900">
        <v>0</v>
      </c>
    </row>
    <row r="2901" spans="1:14" x14ac:dyDescent="0.2">
      <c r="A2901" t="s">
        <v>59</v>
      </c>
      <c r="B2901" t="s">
        <v>1</v>
      </c>
      <c r="C2901">
        <v>1</v>
      </c>
      <c r="D2901">
        <v>0.30003726482391302</v>
      </c>
      <c r="E2901">
        <f t="shared" si="166"/>
        <v>0.3</v>
      </c>
      <c r="F2901" t="s">
        <v>40</v>
      </c>
      <c r="G2901" t="s">
        <v>41</v>
      </c>
      <c r="N2901">
        <v>0</v>
      </c>
    </row>
    <row r="2902" spans="1:14" x14ac:dyDescent="0.2">
      <c r="A2902" t="s">
        <v>59</v>
      </c>
      <c r="B2902" t="s">
        <v>1</v>
      </c>
      <c r="C2902">
        <v>1</v>
      </c>
      <c r="D2902">
        <v>6.9021396338939597E-2</v>
      </c>
      <c r="E2902">
        <f t="shared" si="166"/>
        <v>7.0000000000000007E-2</v>
      </c>
      <c r="F2902" t="s">
        <v>40</v>
      </c>
      <c r="G2902" t="s">
        <v>41</v>
      </c>
      <c r="N2902">
        <v>0</v>
      </c>
    </row>
    <row r="2903" spans="1:14" x14ac:dyDescent="0.2">
      <c r="A2903" t="s">
        <v>59</v>
      </c>
      <c r="B2903" t="s">
        <v>1</v>
      </c>
      <c r="C2903">
        <v>1</v>
      </c>
      <c r="D2903">
        <v>0.20136207342147799</v>
      </c>
      <c r="E2903">
        <f t="shared" si="166"/>
        <v>0.2</v>
      </c>
      <c r="F2903" t="s">
        <v>40</v>
      </c>
      <c r="G2903" t="s">
        <v>41</v>
      </c>
      <c r="N2903">
        <v>0</v>
      </c>
    </row>
    <row r="2904" spans="1:14" x14ac:dyDescent="0.2">
      <c r="A2904" t="s">
        <v>59</v>
      </c>
      <c r="B2904" t="s">
        <v>1</v>
      </c>
      <c r="C2904">
        <v>1</v>
      </c>
      <c r="D2904">
        <v>5.0329804420471101E-2</v>
      </c>
      <c r="E2904">
        <f t="shared" si="166"/>
        <v>0.05</v>
      </c>
      <c r="F2904" t="s">
        <v>40</v>
      </c>
      <c r="G2904" t="s">
        <v>41</v>
      </c>
      <c r="N2904">
        <v>0</v>
      </c>
    </row>
    <row r="2905" spans="1:14" x14ac:dyDescent="0.2">
      <c r="A2905" t="s">
        <v>59</v>
      </c>
      <c r="B2905" t="s">
        <v>1</v>
      </c>
      <c r="C2905">
        <v>1</v>
      </c>
      <c r="D2905">
        <v>6.7383840680122306E-2</v>
      </c>
      <c r="E2905">
        <f t="shared" si="166"/>
        <v>7.0000000000000007E-2</v>
      </c>
      <c r="F2905" t="s">
        <v>40</v>
      </c>
      <c r="G2905" t="s">
        <v>41</v>
      </c>
      <c r="N2905">
        <v>0</v>
      </c>
    </row>
    <row r="2906" spans="1:14" x14ac:dyDescent="0.2">
      <c r="A2906" t="s">
        <v>59</v>
      </c>
      <c r="B2906" t="s">
        <v>1</v>
      </c>
      <c r="C2906">
        <v>1</v>
      </c>
      <c r="D2906">
        <v>0.119249440729618</v>
      </c>
      <c r="E2906">
        <f t="shared" si="166"/>
        <v>0.12</v>
      </c>
      <c r="F2906" t="s">
        <v>40</v>
      </c>
      <c r="G2906" t="s">
        <v>41</v>
      </c>
      <c r="N2906">
        <v>0</v>
      </c>
    </row>
    <row r="2907" spans="1:14" x14ac:dyDescent="0.2">
      <c r="A2907" t="s">
        <v>59</v>
      </c>
      <c r="B2907" t="s">
        <v>1</v>
      </c>
      <c r="C2907">
        <v>1</v>
      </c>
      <c r="D2907">
        <v>4.1282486915588299</v>
      </c>
      <c r="E2907">
        <f t="shared" si="166"/>
        <v>4.13</v>
      </c>
      <c r="F2907" t="s">
        <v>40</v>
      </c>
      <c r="G2907" t="s">
        <v>41</v>
      </c>
      <c r="N2907">
        <v>0</v>
      </c>
    </row>
    <row r="2908" spans="1:14" x14ac:dyDescent="0.2">
      <c r="A2908" t="s">
        <v>59</v>
      </c>
      <c r="B2908" t="s">
        <v>1</v>
      </c>
      <c r="C2908">
        <v>1</v>
      </c>
      <c r="D2908">
        <v>0.33511090278625399</v>
      </c>
      <c r="E2908">
        <f t="shared" si="166"/>
        <v>0.34</v>
      </c>
      <c r="F2908" t="s">
        <v>40</v>
      </c>
      <c r="G2908" t="s">
        <v>41</v>
      </c>
      <c r="N2908">
        <v>0</v>
      </c>
    </row>
    <row r="2909" spans="1:14" x14ac:dyDescent="0.2">
      <c r="A2909" t="s">
        <v>59</v>
      </c>
      <c r="B2909" t="s">
        <v>1</v>
      </c>
      <c r="C2909">
        <v>1</v>
      </c>
      <c r="D2909">
        <v>4.97075133025646E-2</v>
      </c>
      <c r="E2909">
        <f t="shared" si="166"/>
        <v>0.05</v>
      </c>
      <c r="F2909" t="s">
        <v>40</v>
      </c>
      <c r="G2909" t="s">
        <v>41</v>
      </c>
      <c r="N2909">
        <v>0</v>
      </c>
    </row>
    <row r="2910" spans="1:14" x14ac:dyDescent="0.2">
      <c r="A2910" t="s">
        <v>59</v>
      </c>
      <c r="B2910" t="s">
        <v>1</v>
      </c>
      <c r="C2910">
        <v>1</v>
      </c>
      <c r="D2910">
        <v>0.24432758986949901</v>
      </c>
      <c r="E2910">
        <f t="shared" si="166"/>
        <v>0.24</v>
      </c>
      <c r="F2910" t="s">
        <v>40</v>
      </c>
      <c r="G2910" t="s">
        <v>41</v>
      </c>
      <c r="N2910">
        <v>0</v>
      </c>
    </row>
    <row r="2911" spans="1:14" x14ac:dyDescent="0.2">
      <c r="A2911" t="s">
        <v>59</v>
      </c>
      <c r="B2911" t="s">
        <v>1</v>
      </c>
      <c r="C2911">
        <v>1</v>
      </c>
      <c r="D2911">
        <v>0.12530593574047</v>
      </c>
      <c r="E2911">
        <f t="shared" si="166"/>
        <v>0.13</v>
      </c>
      <c r="F2911" t="s">
        <v>40</v>
      </c>
      <c r="G2911" t="s">
        <v>41</v>
      </c>
      <c r="N2911">
        <v>0</v>
      </c>
    </row>
    <row r="2912" spans="1:14" x14ac:dyDescent="0.2">
      <c r="A2912" t="s">
        <v>59</v>
      </c>
      <c r="B2912" t="s">
        <v>1</v>
      </c>
      <c r="C2912">
        <v>1</v>
      </c>
      <c r="D2912">
        <v>4.04391810297966E-2</v>
      </c>
      <c r="E2912">
        <f t="shared" si="166"/>
        <v>0.04</v>
      </c>
      <c r="F2912" t="s">
        <v>40</v>
      </c>
      <c r="G2912" t="s">
        <v>41</v>
      </c>
      <c r="N2912">
        <v>0</v>
      </c>
    </row>
    <row r="2913" spans="1:14" x14ac:dyDescent="0.2">
      <c r="A2913" t="s">
        <v>59</v>
      </c>
      <c r="B2913" t="s">
        <v>1</v>
      </c>
      <c r="C2913">
        <v>1</v>
      </c>
      <c r="D2913">
        <v>0.26619178056716902</v>
      </c>
      <c r="E2913">
        <f t="shared" si="166"/>
        <v>0.27</v>
      </c>
      <c r="F2913" t="s">
        <v>40</v>
      </c>
      <c r="G2913" t="s">
        <v>41</v>
      </c>
      <c r="N2913">
        <v>0</v>
      </c>
    </row>
    <row r="2914" spans="1:14" x14ac:dyDescent="0.2">
      <c r="A2914" t="s">
        <v>59</v>
      </c>
      <c r="B2914" t="s">
        <v>1</v>
      </c>
      <c r="C2914">
        <v>1</v>
      </c>
      <c r="D2914">
        <v>0.125323101878166</v>
      </c>
      <c r="E2914">
        <f t="shared" si="166"/>
        <v>0.13</v>
      </c>
      <c r="F2914" t="s">
        <v>40</v>
      </c>
      <c r="G2914" t="s">
        <v>41</v>
      </c>
      <c r="N2914">
        <v>0</v>
      </c>
    </row>
    <row r="2915" spans="1:14" x14ac:dyDescent="0.2">
      <c r="A2915" t="s">
        <v>59</v>
      </c>
      <c r="B2915" t="s">
        <v>1</v>
      </c>
      <c r="C2915">
        <v>1</v>
      </c>
      <c r="D2915">
        <v>6.0548201203346197E-2</v>
      </c>
      <c r="E2915">
        <f t="shared" si="166"/>
        <v>0.06</v>
      </c>
      <c r="F2915" t="s">
        <v>40</v>
      </c>
      <c r="G2915" t="s">
        <v>41</v>
      </c>
      <c r="N2915">
        <v>0</v>
      </c>
    </row>
    <row r="2916" spans="1:14" x14ac:dyDescent="0.2">
      <c r="A2916" t="s">
        <v>59</v>
      </c>
      <c r="B2916" t="s">
        <v>1</v>
      </c>
      <c r="C2916">
        <v>1</v>
      </c>
      <c r="D2916">
        <v>0.15925891697406699</v>
      </c>
      <c r="E2916">
        <f t="shared" si="166"/>
        <v>0.16</v>
      </c>
      <c r="F2916" t="s">
        <v>40</v>
      </c>
      <c r="G2916" t="s">
        <v>41</v>
      </c>
      <c r="N2916">
        <v>0</v>
      </c>
    </row>
    <row r="2917" spans="1:14" x14ac:dyDescent="0.2">
      <c r="A2917" t="s">
        <v>59</v>
      </c>
      <c r="B2917" t="s">
        <v>1</v>
      </c>
      <c r="C2917">
        <v>1</v>
      </c>
      <c r="D2917">
        <v>9.1854535043239594E-2</v>
      </c>
      <c r="E2917">
        <f t="shared" si="166"/>
        <v>0.09</v>
      </c>
      <c r="F2917" t="s">
        <v>40</v>
      </c>
      <c r="G2917" t="s">
        <v>41</v>
      </c>
      <c r="N2917">
        <v>0</v>
      </c>
    </row>
    <row r="2918" spans="1:14" x14ac:dyDescent="0.2">
      <c r="A2918" t="s">
        <v>59</v>
      </c>
      <c r="B2918" t="s">
        <v>1</v>
      </c>
      <c r="C2918">
        <v>1</v>
      </c>
      <c r="D2918">
        <v>0.17408664524555201</v>
      </c>
      <c r="E2918">
        <f t="shared" si="166"/>
        <v>0.17</v>
      </c>
      <c r="F2918" t="s">
        <v>40</v>
      </c>
      <c r="G2918" t="s">
        <v>41</v>
      </c>
      <c r="N2918">
        <v>0</v>
      </c>
    </row>
    <row r="2919" spans="1:14" x14ac:dyDescent="0.2">
      <c r="A2919" t="s">
        <v>59</v>
      </c>
      <c r="B2919" t="s">
        <v>1</v>
      </c>
      <c r="C2919">
        <v>1</v>
      </c>
      <c r="D2919">
        <v>4.5344419777393299E-2</v>
      </c>
      <c r="E2919">
        <f t="shared" si="166"/>
        <v>0.05</v>
      </c>
      <c r="F2919" t="s">
        <v>40</v>
      </c>
      <c r="G2919" t="s">
        <v>41</v>
      </c>
      <c r="N2919">
        <v>0</v>
      </c>
    </row>
    <row r="2920" spans="1:14" x14ac:dyDescent="0.2">
      <c r="A2920" t="s">
        <v>59</v>
      </c>
      <c r="B2920" t="s">
        <v>1</v>
      </c>
      <c r="C2920">
        <v>1</v>
      </c>
      <c r="D2920">
        <v>0.46368351578712402</v>
      </c>
      <c r="E2920">
        <f t="shared" si="166"/>
        <v>0.46</v>
      </c>
      <c r="F2920" t="s">
        <v>40</v>
      </c>
      <c r="G2920" t="s">
        <v>41</v>
      </c>
      <c r="N2920">
        <v>0</v>
      </c>
    </row>
    <row r="2921" spans="1:14" x14ac:dyDescent="0.2">
      <c r="A2921" t="s">
        <v>59</v>
      </c>
      <c r="B2921" t="s">
        <v>1</v>
      </c>
      <c r="C2921">
        <v>1</v>
      </c>
      <c r="D2921">
        <v>1.59061479568481</v>
      </c>
      <c r="E2921">
        <f t="shared" si="166"/>
        <v>1.59</v>
      </c>
      <c r="F2921" t="s">
        <v>40</v>
      </c>
      <c r="G2921" t="s">
        <v>41</v>
      </c>
      <c r="N2921">
        <v>0</v>
      </c>
    </row>
    <row r="2922" spans="1:14" x14ac:dyDescent="0.2">
      <c r="A2922" t="s">
        <v>59</v>
      </c>
      <c r="B2922" t="s">
        <v>1</v>
      </c>
      <c r="C2922">
        <v>1</v>
      </c>
      <c r="D2922">
        <v>8.6489677429199205E-2</v>
      </c>
      <c r="E2922">
        <f t="shared" si="166"/>
        <v>0.09</v>
      </c>
      <c r="F2922" t="s">
        <v>40</v>
      </c>
      <c r="G2922" t="s">
        <v>41</v>
      </c>
      <c r="N2922">
        <v>0</v>
      </c>
    </row>
    <row r="2923" spans="1:14" x14ac:dyDescent="0.2">
      <c r="A2923" t="s">
        <v>59</v>
      </c>
      <c r="B2923" t="s">
        <v>1</v>
      </c>
      <c r="C2923">
        <v>1</v>
      </c>
      <c r="D2923">
        <v>1.7678365707397401</v>
      </c>
      <c r="E2923">
        <f t="shared" si="166"/>
        <v>1.77</v>
      </c>
      <c r="F2923" t="s">
        <v>40</v>
      </c>
      <c r="G2923" t="s">
        <v>41</v>
      </c>
      <c r="N2923">
        <v>0</v>
      </c>
    </row>
    <row r="2924" spans="1:14" x14ac:dyDescent="0.2">
      <c r="A2924" t="s">
        <v>59</v>
      </c>
      <c r="B2924" t="s">
        <v>1</v>
      </c>
      <c r="C2924">
        <v>1</v>
      </c>
      <c r="D2924">
        <v>0.103084102272987</v>
      </c>
      <c r="E2924">
        <f t="shared" si="166"/>
        <v>0.1</v>
      </c>
      <c r="F2924" t="s">
        <v>40</v>
      </c>
      <c r="G2924" t="s">
        <v>41</v>
      </c>
      <c r="N2924">
        <v>0</v>
      </c>
    </row>
    <row r="2925" spans="1:14" x14ac:dyDescent="0.2">
      <c r="A2925" t="s">
        <v>59</v>
      </c>
      <c r="B2925" t="s">
        <v>1</v>
      </c>
      <c r="C2925">
        <v>1</v>
      </c>
      <c r="D2925">
        <v>4.4631686061620698E-2</v>
      </c>
      <c r="E2925">
        <f t="shared" si="166"/>
        <v>0.04</v>
      </c>
      <c r="F2925" t="s">
        <v>40</v>
      </c>
      <c r="G2925" t="s">
        <v>41</v>
      </c>
      <c r="N2925">
        <v>0</v>
      </c>
    </row>
    <row r="2926" spans="1:14" x14ac:dyDescent="0.2">
      <c r="A2926" t="s">
        <v>59</v>
      </c>
      <c r="B2926" t="s">
        <v>1</v>
      </c>
      <c r="C2926">
        <v>1</v>
      </c>
      <c r="D2926">
        <v>0.34708788990974399</v>
      </c>
      <c r="E2926">
        <f t="shared" si="166"/>
        <v>0.35</v>
      </c>
      <c r="F2926" t="s">
        <v>40</v>
      </c>
      <c r="G2926" t="s">
        <v>41</v>
      </c>
      <c r="N2926">
        <v>0</v>
      </c>
    </row>
    <row r="2927" spans="1:14" x14ac:dyDescent="0.2">
      <c r="A2927" t="s">
        <v>59</v>
      </c>
      <c r="B2927" t="s">
        <v>1</v>
      </c>
      <c r="C2927">
        <v>1</v>
      </c>
      <c r="D2927">
        <v>0.23078393936157199</v>
      </c>
      <c r="E2927">
        <f t="shared" si="166"/>
        <v>0.23</v>
      </c>
      <c r="F2927" t="s">
        <v>40</v>
      </c>
      <c r="G2927" t="s">
        <v>41</v>
      </c>
      <c r="N2927">
        <v>0</v>
      </c>
    </row>
    <row r="2928" spans="1:14" x14ac:dyDescent="0.2">
      <c r="A2928" t="s">
        <v>59</v>
      </c>
      <c r="B2928" t="s">
        <v>1</v>
      </c>
      <c r="C2928">
        <v>1</v>
      </c>
      <c r="D2928">
        <v>0.50281339883804299</v>
      </c>
      <c r="E2928">
        <f t="shared" si="166"/>
        <v>0.5</v>
      </c>
      <c r="F2928" t="s">
        <v>40</v>
      </c>
      <c r="G2928" t="s">
        <v>41</v>
      </c>
      <c r="N2928">
        <v>0</v>
      </c>
    </row>
    <row r="2929" spans="1:14" x14ac:dyDescent="0.2">
      <c r="A2929" t="s">
        <v>59</v>
      </c>
      <c r="B2929" t="s">
        <v>1</v>
      </c>
      <c r="C2929">
        <v>1</v>
      </c>
      <c r="D2929">
        <v>0.154481276869773</v>
      </c>
      <c r="E2929">
        <f t="shared" si="166"/>
        <v>0.15</v>
      </c>
      <c r="F2929" t="s">
        <v>40</v>
      </c>
      <c r="G2929" t="s">
        <v>41</v>
      </c>
      <c r="N2929">
        <v>0</v>
      </c>
    </row>
    <row r="2930" spans="1:14" x14ac:dyDescent="0.2">
      <c r="A2930" t="s">
        <v>59</v>
      </c>
      <c r="B2930" t="s">
        <v>1</v>
      </c>
      <c r="C2930">
        <v>1</v>
      </c>
      <c r="D2930">
        <v>0.12988191843032801</v>
      </c>
      <c r="E2930">
        <f t="shared" si="166"/>
        <v>0.13</v>
      </c>
      <c r="F2930" t="s">
        <v>40</v>
      </c>
      <c r="G2930" t="s">
        <v>41</v>
      </c>
      <c r="N2930">
        <v>0</v>
      </c>
    </row>
    <row r="2931" spans="1:14" x14ac:dyDescent="0.2">
      <c r="A2931" t="s">
        <v>59</v>
      </c>
      <c r="B2931" t="s">
        <v>1</v>
      </c>
      <c r="C2931">
        <v>1</v>
      </c>
      <c r="D2931">
        <v>9.23211965709924E-3</v>
      </c>
      <c r="E2931">
        <f t="shared" si="166"/>
        <v>0.01</v>
      </c>
      <c r="F2931" t="s">
        <v>40</v>
      </c>
      <c r="G2931" t="s">
        <v>41</v>
      </c>
      <c r="N2931">
        <v>0</v>
      </c>
    </row>
    <row r="2932" spans="1:14" x14ac:dyDescent="0.2">
      <c r="A2932" t="s">
        <v>59</v>
      </c>
      <c r="B2932" t="s">
        <v>1</v>
      </c>
      <c r="C2932">
        <v>1</v>
      </c>
      <c r="D2932">
        <v>0.250567317008972</v>
      </c>
      <c r="E2932">
        <f t="shared" si="166"/>
        <v>0.25</v>
      </c>
      <c r="F2932" t="s">
        <v>40</v>
      </c>
      <c r="G2932" t="s">
        <v>41</v>
      </c>
      <c r="N2932">
        <v>0</v>
      </c>
    </row>
    <row r="2933" spans="1:14" x14ac:dyDescent="0.2">
      <c r="A2933" t="s">
        <v>59</v>
      </c>
      <c r="B2933" t="s">
        <v>1</v>
      </c>
      <c r="C2933">
        <v>1</v>
      </c>
      <c r="D2933">
        <v>1.05830496177077E-2</v>
      </c>
      <c r="E2933">
        <f t="shared" si="166"/>
        <v>0.01</v>
      </c>
      <c r="F2933" t="s">
        <v>40</v>
      </c>
      <c r="G2933" t="s">
        <v>41</v>
      </c>
      <c r="N2933">
        <v>0</v>
      </c>
    </row>
    <row r="2934" spans="1:14" x14ac:dyDescent="0.2">
      <c r="A2934" t="s">
        <v>59</v>
      </c>
      <c r="B2934" t="s">
        <v>1</v>
      </c>
      <c r="C2934">
        <v>1</v>
      </c>
      <c r="D2934">
        <v>0.154211491346359</v>
      </c>
      <c r="E2934">
        <f t="shared" si="166"/>
        <v>0.15</v>
      </c>
      <c r="F2934" t="s">
        <v>40</v>
      </c>
      <c r="G2934" t="s">
        <v>41</v>
      </c>
      <c r="N2934">
        <v>0</v>
      </c>
    </row>
    <row r="2935" spans="1:14" x14ac:dyDescent="0.2">
      <c r="A2935" t="s">
        <v>59</v>
      </c>
      <c r="B2935" t="s">
        <v>1</v>
      </c>
      <c r="C2935">
        <v>1</v>
      </c>
      <c r="D2935">
        <v>7.7710963785648304E-2</v>
      </c>
      <c r="E2935">
        <f t="shared" si="166"/>
        <v>0.08</v>
      </c>
      <c r="F2935" t="s">
        <v>40</v>
      </c>
      <c r="G2935" t="s">
        <v>41</v>
      </c>
      <c r="N2935">
        <v>0</v>
      </c>
    </row>
    <row r="2936" spans="1:14" x14ac:dyDescent="0.2">
      <c r="A2936" t="s">
        <v>59</v>
      </c>
      <c r="B2936" t="s">
        <v>1</v>
      </c>
      <c r="C2936">
        <v>1</v>
      </c>
      <c r="D2936">
        <v>9.4759419560432406E-2</v>
      </c>
      <c r="E2936">
        <f t="shared" si="166"/>
        <v>0.09</v>
      </c>
      <c r="F2936" t="s">
        <v>40</v>
      </c>
      <c r="G2936" t="s">
        <v>41</v>
      </c>
      <c r="N2936">
        <v>0</v>
      </c>
    </row>
    <row r="2937" spans="1:14" x14ac:dyDescent="0.2">
      <c r="A2937" t="s">
        <v>59</v>
      </c>
      <c r="B2937" t="s">
        <v>1</v>
      </c>
      <c r="C2937">
        <v>1</v>
      </c>
      <c r="D2937">
        <v>0.30418205261230402</v>
      </c>
      <c r="E2937">
        <f t="shared" si="166"/>
        <v>0.3</v>
      </c>
      <c r="F2937" t="s">
        <v>40</v>
      </c>
      <c r="G2937" t="s">
        <v>41</v>
      </c>
      <c r="N2937">
        <v>0</v>
      </c>
    </row>
    <row r="2938" spans="1:14" x14ac:dyDescent="0.2">
      <c r="A2938" t="s">
        <v>59</v>
      </c>
      <c r="B2938" t="s">
        <v>1</v>
      </c>
      <c r="C2938">
        <v>1</v>
      </c>
      <c r="D2938">
        <v>0.19966624677181199</v>
      </c>
      <c r="E2938">
        <f t="shared" si="166"/>
        <v>0.2</v>
      </c>
      <c r="F2938" t="s">
        <v>40</v>
      </c>
      <c r="G2938" t="s">
        <v>41</v>
      </c>
      <c r="N2938">
        <v>0</v>
      </c>
    </row>
    <row r="2939" spans="1:14" x14ac:dyDescent="0.2">
      <c r="A2939" t="s">
        <v>59</v>
      </c>
      <c r="B2939" t="s">
        <v>1</v>
      </c>
      <c r="C2939">
        <v>1</v>
      </c>
      <c r="D2939">
        <v>0.126053541898727</v>
      </c>
      <c r="E2939">
        <f t="shared" si="166"/>
        <v>0.13</v>
      </c>
      <c r="F2939" t="s">
        <v>40</v>
      </c>
      <c r="G2939" t="s">
        <v>41</v>
      </c>
      <c r="N2939">
        <v>0</v>
      </c>
    </row>
    <row r="2940" spans="1:14" x14ac:dyDescent="0.2">
      <c r="A2940" t="s">
        <v>59</v>
      </c>
      <c r="B2940" t="s">
        <v>1</v>
      </c>
      <c r="C2940">
        <v>1</v>
      </c>
      <c r="D2940">
        <v>0.12014541774988099</v>
      </c>
      <c r="E2940">
        <f t="shared" si="166"/>
        <v>0.12</v>
      </c>
      <c r="F2940" t="s">
        <v>40</v>
      </c>
      <c r="G2940" t="s">
        <v>41</v>
      </c>
      <c r="N2940">
        <v>0</v>
      </c>
    </row>
    <row r="2941" spans="1:14" x14ac:dyDescent="0.2">
      <c r="A2941" t="s">
        <v>59</v>
      </c>
      <c r="B2941" t="s">
        <v>1</v>
      </c>
      <c r="C2941">
        <v>1</v>
      </c>
      <c r="D2941">
        <v>0.147428348660469</v>
      </c>
      <c r="E2941">
        <f t="shared" si="166"/>
        <v>0.15</v>
      </c>
      <c r="F2941" t="s">
        <v>40</v>
      </c>
      <c r="G2941" t="s">
        <v>41</v>
      </c>
      <c r="N2941">
        <v>0</v>
      </c>
    </row>
    <row r="2942" spans="1:14" x14ac:dyDescent="0.2">
      <c r="A2942" t="s">
        <v>59</v>
      </c>
      <c r="B2942" t="s">
        <v>1</v>
      </c>
      <c r="C2942">
        <v>1</v>
      </c>
      <c r="D2942">
        <v>7.8898109495639801E-2</v>
      </c>
      <c r="E2942">
        <f t="shared" si="166"/>
        <v>0.08</v>
      </c>
      <c r="F2942" t="s">
        <v>40</v>
      </c>
      <c r="G2942" t="s">
        <v>41</v>
      </c>
      <c r="N2942">
        <v>0</v>
      </c>
    </row>
    <row r="2943" spans="1:14" x14ac:dyDescent="0.2">
      <c r="A2943" t="s">
        <v>59</v>
      </c>
      <c r="B2943" t="s">
        <v>1</v>
      </c>
      <c r="C2943">
        <v>1</v>
      </c>
      <c r="D2943">
        <v>7.9325243830680806E-2</v>
      </c>
      <c r="E2943">
        <f t="shared" si="166"/>
        <v>0.08</v>
      </c>
      <c r="F2943" t="s">
        <v>40</v>
      </c>
      <c r="G2943" t="s">
        <v>41</v>
      </c>
      <c r="N2943">
        <v>0</v>
      </c>
    </row>
    <row r="2944" spans="1:14" x14ac:dyDescent="0.2">
      <c r="A2944" t="s">
        <v>59</v>
      </c>
      <c r="B2944" t="s">
        <v>1</v>
      </c>
      <c r="C2944">
        <v>1</v>
      </c>
      <c r="D2944">
        <v>0.45745456218719399</v>
      </c>
      <c r="E2944">
        <f t="shared" si="166"/>
        <v>0.46</v>
      </c>
      <c r="F2944" t="s">
        <v>40</v>
      </c>
      <c r="G2944" t="s">
        <v>41</v>
      </c>
      <c r="N2944">
        <v>0</v>
      </c>
    </row>
    <row r="2945" spans="1:14" x14ac:dyDescent="0.2">
      <c r="A2945" t="s">
        <v>59</v>
      </c>
      <c r="B2945" t="s">
        <v>1</v>
      </c>
      <c r="C2945">
        <v>1</v>
      </c>
      <c r="D2945">
        <v>0.21069940924644401</v>
      </c>
      <c r="E2945">
        <f t="shared" si="166"/>
        <v>0.21</v>
      </c>
      <c r="F2945" t="s">
        <v>40</v>
      </c>
      <c r="G2945" t="s">
        <v>41</v>
      </c>
      <c r="N2945">
        <v>0</v>
      </c>
    </row>
    <row r="2946" spans="1:14" x14ac:dyDescent="0.2">
      <c r="A2946" t="s">
        <v>59</v>
      </c>
      <c r="B2946" t="s">
        <v>1</v>
      </c>
      <c r="C2946">
        <v>1</v>
      </c>
      <c r="D2946">
        <v>0.22156897187232899</v>
      </c>
      <c r="E2946">
        <f t="shared" ref="E2946:E3009" si="167">ROUND(D2946, 2)</f>
        <v>0.22</v>
      </c>
      <c r="F2946" t="s">
        <v>40</v>
      </c>
      <c r="G2946" t="s">
        <v>41</v>
      </c>
      <c r="N2946">
        <v>0</v>
      </c>
    </row>
    <row r="2947" spans="1:14" x14ac:dyDescent="0.2">
      <c r="A2947" t="s">
        <v>59</v>
      </c>
      <c r="B2947" t="s">
        <v>1</v>
      </c>
      <c r="C2947">
        <v>1</v>
      </c>
      <c r="D2947">
        <v>8.8177047669887501E-2</v>
      </c>
      <c r="E2947">
        <f t="shared" si="167"/>
        <v>0.09</v>
      </c>
      <c r="F2947" t="s">
        <v>40</v>
      </c>
      <c r="G2947" t="s">
        <v>41</v>
      </c>
      <c r="N2947">
        <v>0</v>
      </c>
    </row>
    <row r="2948" spans="1:14" x14ac:dyDescent="0.2">
      <c r="A2948" t="s">
        <v>59</v>
      </c>
      <c r="B2948" t="s">
        <v>1</v>
      </c>
      <c r="C2948">
        <v>1</v>
      </c>
      <c r="D2948">
        <v>0.192051351070404</v>
      </c>
      <c r="E2948">
        <f t="shared" si="167"/>
        <v>0.19</v>
      </c>
      <c r="F2948" t="s">
        <v>40</v>
      </c>
      <c r="G2948" t="s">
        <v>41</v>
      </c>
      <c r="N2948">
        <v>0</v>
      </c>
    </row>
    <row r="2949" spans="1:14" x14ac:dyDescent="0.2">
      <c r="A2949" t="s">
        <v>59</v>
      </c>
      <c r="B2949" t="s">
        <v>1</v>
      </c>
      <c r="C2949">
        <v>1</v>
      </c>
      <c r="D2949">
        <v>0.127894416451454</v>
      </c>
      <c r="E2949">
        <f t="shared" si="167"/>
        <v>0.13</v>
      </c>
      <c r="F2949" t="s">
        <v>40</v>
      </c>
      <c r="G2949" t="s">
        <v>41</v>
      </c>
      <c r="N2949">
        <v>0</v>
      </c>
    </row>
    <row r="2950" spans="1:14" x14ac:dyDescent="0.2">
      <c r="A2950" t="s">
        <v>59</v>
      </c>
      <c r="B2950" t="s">
        <v>1</v>
      </c>
      <c r="C2950">
        <v>1</v>
      </c>
      <c r="D2950">
        <v>6.4757309854030595E-2</v>
      </c>
      <c r="E2950">
        <f t="shared" si="167"/>
        <v>0.06</v>
      </c>
      <c r="F2950" t="s">
        <v>40</v>
      </c>
      <c r="G2950" t="s">
        <v>41</v>
      </c>
      <c r="N2950">
        <v>0</v>
      </c>
    </row>
    <row r="2951" spans="1:14" x14ac:dyDescent="0.2">
      <c r="A2951" t="s">
        <v>59</v>
      </c>
      <c r="B2951" t="s">
        <v>1</v>
      </c>
      <c r="C2951">
        <v>1</v>
      </c>
      <c r="D2951">
        <v>1.7162125557661001E-2</v>
      </c>
      <c r="E2951">
        <f t="shared" si="167"/>
        <v>0.02</v>
      </c>
      <c r="F2951" t="s">
        <v>40</v>
      </c>
      <c r="G2951" t="s">
        <v>41</v>
      </c>
      <c r="N2951">
        <v>0</v>
      </c>
    </row>
    <row r="2952" spans="1:14" x14ac:dyDescent="0.2">
      <c r="A2952" t="s">
        <v>59</v>
      </c>
      <c r="B2952" t="s">
        <v>1</v>
      </c>
      <c r="C2952">
        <v>1</v>
      </c>
      <c r="D2952">
        <v>5.5142637342214501E-2</v>
      </c>
      <c r="E2952">
        <f t="shared" si="167"/>
        <v>0.06</v>
      </c>
      <c r="F2952" t="s">
        <v>40</v>
      </c>
      <c r="G2952" t="s">
        <v>41</v>
      </c>
      <c r="N2952">
        <v>0</v>
      </c>
    </row>
    <row r="2953" spans="1:14" x14ac:dyDescent="0.2">
      <c r="A2953" t="s">
        <v>59</v>
      </c>
      <c r="B2953" t="s">
        <v>1</v>
      </c>
      <c r="C2953">
        <v>1</v>
      </c>
      <c r="D2953">
        <v>8.1878274679183904E-2</v>
      </c>
      <c r="E2953">
        <f t="shared" si="167"/>
        <v>0.08</v>
      </c>
      <c r="F2953" t="s">
        <v>40</v>
      </c>
      <c r="G2953" t="s">
        <v>41</v>
      </c>
      <c r="N2953">
        <v>0</v>
      </c>
    </row>
    <row r="2954" spans="1:14" x14ac:dyDescent="0.2">
      <c r="A2954" t="s">
        <v>59</v>
      </c>
      <c r="B2954" t="s">
        <v>1</v>
      </c>
      <c r="C2954">
        <v>1</v>
      </c>
      <c r="D2954">
        <v>0.26106628775596602</v>
      </c>
      <c r="E2954">
        <f t="shared" si="167"/>
        <v>0.26</v>
      </c>
      <c r="F2954" t="s">
        <v>40</v>
      </c>
      <c r="G2954" t="s">
        <v>41</v>
      </c>
      <c r="N2954">
        <v>0</v>
      </c>
    </row>
    <row r="2955" spans="1:14" x14ac:dyDescent="0.2">
      <c r="A2955" t="s">
        <v>59</v>
      </c>
      <c r="B2955" t="s">
        <v>1</v>
      </c>
      <c r="C2955">
        <v>1</v>
      </c>
      <c r="D2955">
        <v>0.123924560844898</v>
      </c>
      <c r="E2955">
        <f t="shared" si="167"/>
        <v>0.12</v>
      </c>
      <c r="F2955" t="s">
        <v>40</v>
      </c>
      <c r="G2955" t="s">
        <v>41</v>
      </c>
      <c r="N2955">
        <v>0</v>
      </c>
    </row>
    <row r="2956" spans="1:14" x14ac:dyDescent="0.2">
      <c r="A2956" t="s">
        <v>59</v>
      </c>
      <c r="B2956" t="s">
        <v>1</v>
      </c>
      <c r="C2956">
        <v>1</v>
      </c>
      <c r="D2956">
        <v>8.3780661225318895E-2</v>
      </c>
      <c r="E2956">
        <f t="shared" si="167"/>
        <v>0.08</v>
      </c>
      <c r="F2956" t="s">
        <v>40</v>
      </c>
      <c r="G2956" t="s">
        <v>41</v>
      </c>
      <c r="N2956">
        <v>0</v>
      </c>
    </row>
    <row r="2957" spans="1:14" x14ac:dyDescent="0.2">
      <c r="A2957" t="s">
        <v>59</v>
      </c>
      <c r="B2957" t="s">
        <v>1</v>
      </c>
      <c r="C2957">
        <v>1</v>
      </c>
      <c r="D2957">
        <v>0.22138546407222701</v>
      </c>
      <c r="E2957">
        <f t="shared" si="167"/>
        <v>0.22</v>
      </c>
      <c r="F2957" t="s">
        <v>40</v>
      </c>
      <c r="G2957" t="s">
        <v>41</v>
      </c>
      <c r="N2957">
        <v>0</v>
      </c>
    </row>
    <row r="2958" spans="1:14" x14ac:dyDescent="0.2">
      <c r="A2958" t="s">
        <v>59</v>
      </c>
      <c r="B2958" t="s">
        <v>1</v>
      </c>
      <c r="C2958">
        <v>1</v>
      </c>
      <c r="D2958">
        <v>3.9605475962161997E-2</v>
      </c>
      <c r="E2958">
        <f t="shared" si="167"/>
        <v>0.04</v>
      </c>
      <c r="F2958" t="s">
        <v>40</v>
      </c>
      <c r="G2958" t="s">
        <v>41</v>
      </c>
      <c r="N2958">
        <v>0</v>
      </c>
    </row>
    <row r="2959" spans="1:14" x14ac:dyDescent="0.2">
      <c r="A2959" t="s">
        <v>59</v>
      </c>
      <c r="B2959" t="s">
        <v>1</v>
      </c>
      <c r="C2959">
        <v>1</v>
      </c>
      <c r="D2959">
        <v>3.7539504468441003E-2</v>
      </c>
      <c r="E2959">
        <f t="shared" si="167"/>
        <v>0.04</v>
      </c>
      <c r="F2959" t="s">
        <v>40</v>
      </c>
      <c r="G2959" t="s">
        <v>41</v>
      </c>
      <c r="N2959">
        <v>0</v>
      </c>
    </row>
    <row r="2960" spans="1:14" x14ac:dyDescent="0.2">
      <c r="A2960" t="s">
        <v>59</v>
      </c>
      <c r="B2960" t="s">
        <v>1</v>
      </c>
      <c r="C2960">
        <v>1</v>
      </c>
      <c r="D2960">
        <v>0.48981353640556302</v>
      </c>
      <c r="E2960">
        <f t="shared" si="167"/>
        <v>0.49</v>
      </c>
      <c r="F2960" t="s">
        <v>40</v>
      </c>
      <c r="G2960" t="s">
        <v>41</v>
      </c>
      <c r="N2960">
        <v>0</v>
      </c>
    </row>
    <row r="2961" spans="1:14" x14ac:dyDescent="0.2">
      <c r="A2961" t="s">
        <v>59</v>
      </c>
      <c r="B2961" t="s">
        <v>1</v>
      </c>
      <c r="C2961">
        <v>1</v>
      </c>
      <c r="D2961">
        <v>0.24847327172756101</v>
      </c>
      <c r="E2961">
        <f t="shared" si="167"/>
        <v>0.25</v>
      </c>
      <c r="F2961" t="s">
        <v>40</v>
      </c>
      <c r="G2961" t="s">
        <v>41</v>
      </c>
      <c r="N2961">
        <v>0</v>
      </c>
    </row>
    <row r="2962" spans="1:14" x14ac:dyDescent="0.2">
      <c r="A2962" t="s">
        <v>59</v>
      </c>
      <c r="B2962" t="s">
        <v>1</v>
      </c>
      <c r="C2962">
        <v>1</v>
      </c>
      <c r="D2962">
        <v>0.164706125855445</v>
      </c>
      <c r="E2962">
        <f t="shared" si="167"/>
        <v>0.16</v>
      </c>
      <c r="F2962" t="s">
        <v>40</v>
      </c>
      <c r="G2962" t="s">
        <v>41</v>
      </c>
      <c r="N2962">
        <v>0</v>
      </c>
    </row>
    <row r="2963" spans="1:14" x14ac:dyDescent="0.2">
      <c r="A2963" t="s">
        <v>59</v>
      </c>
      <c r="B2963" t="s">
        <v>1</v>
      </c>
      <c r="C2963">
        <v>1</v>
      </c>
      <c r="D2963">
        <v>7.0260725915431907E-2</v>
      </c>
      <c r="E2963">
        <f t="shared" si="167"/>
        <v>7.0000000000000007E-2</v>
      </c>
      <c r="F2963" t="s">
        <v>40</v>
      </c>
      <c r="G2963" t="s">
        <v>41</v>
      </c>
      <c r="N2963">
        <v>0</v>
      </c>
    </row>
    <row r="2964" spans="1:14" x14ac:dyDescent="0.2">
      <c r="A2964" t="s">
        <v>59</v>
      </c>
      <c r="B2964" t="s">
        <v>1</v>
      </c>
      <c r="C2964">
        <v>1</v>
      </c>
      <c r="D2964">
        <v>0.25641682744026101</v>
      </c>
      <c r="E2964">
        <f t="shared" si="167"/>
        <v>0.26</v>
      </c>
      <c r="F2964" t="s">
        <v>40</v>
      </c>
      <c r="G2964" t="s">
        <v>41</v>
      </c>
      <c r="N2964">
        <v>0</v>
      </c>
    </row>
    <row r="2965" spans="1:14" x14ac:dyDescent="0.2">
      <c r="A2965" t="s">
        <v>59</v>
      </c>
      <c r="B2965" t="s">
        <v>1</v>
      </c>
      <c r="C2965">
        <v>1</v>
      </c>
      <c r="D2965">
        <v>0.14703820645809099</v>
      </c>
      <c r="E2965">
        <f t="shared" si="167"/>
        <v>0.15</v>
      </c>
      <c r="F2965" t="s">
        <v>40</v>
      </c>
      <c r="G2965" t="s">
        <v>41</v>
      </c>
      <c r="N2965">
        <v>0</v>
      </c>
    </row>
    <row r="2966" spans="1:14" x14ac:dyDescent="0.2">
      <c r="A2966" t="s">
        <v>59</v>
      </c>
      <c r="B2966" t="s">
        <v>1</v>
      </c>
      <c r="C2966">
        <v>1</v>
      </c>
      <c r="D2966">
        <v>0.149632602930068</v>
      </c>
      <c r="E2966">
        <f t="shared" si="167"/>
        <v>0.15</v>
      </c>
      <c r="F2966" t="s">
        <v>40</v>
      </c>
      <c r="G2966" t="s">
        <v>41</v>
      </c>
      <c r="N2966">
        <v>0</v>
      </c>
    </row>
    <row r="2967" spans="1:14" x14ac:dyDescent="0.2">
      <c r="A2967" t="s">
        <v>59</v>
      </c>
      <c r="B2967" t="s">
        <v>1</v>
      </c>
      <c r="C2967">
        <v>1</v>
      </c>
      <c r="D2967">
        <v>9.3661755323410006E-2</v>
      </c>
      <c r="E2967">
        <f t="shared" si="167"/>
        <v>0.09</v>
      </c>
      <c r="F2967" t="s">
        <v>40</v>
      </c>
      <c r="G2967" t="s">
        <v>41</v>
      </c>
      <c r="N2967">
        <v>0</v>
      </c>
    </row>
    <row r="2968" spans="1:14" x14ac:dyDescent="0.2">
      <c r="A2968" t="s">
        <v>59</v>
      </c>
      <c r="B2968" t="s">
        <v>1</v>
      </c>
      <c r="C2968">
        <v>1</v>
      </c>
      <c r="D2968">
        <v>3.1288299709558397E-2</v>
      </c>
      <c r="E2968">
        <f t="shared" si="167"/>
        <v>0.03</v>
      </c>
      <c r="F2968" t="s">
        <v>40</v>
      </c>
      <c r="G2968" t="s">
        <v>41</v>
      </c>
      <c r="N2968">
        <v>0</v>
      </c>
    </row>
    <row r="2969" spans="1:14" x14ac:dyDescent="0.2">
      <c r="A2969" t="s">
        <v>59</v>
      </c>
      <c r="B2969" t="s">
        <v>1</v>
      </c>
      <c r="C2969">
        <v>1</v>
      </c>
      <c r="D2969">
        <v>0.13707770407199801</v>
      </c>
      <c r="E2969">
        <f t="shared" si="167"/>
        <v>0.14000000000000001</v>
      </c>
      <c r="F2969" t="s">
        <v>40</v>
      </c>
      <c r="G2969" t="s">
        <v>41</v>
      </c>
      <c r="N2969">
        <v>0</v>
      </c>
    </row>
    <row r="2970" spans="1:14" x14ac:dyDescent="0.2">
      <c r="A2970" t="s">
        <v>59</v>
      </c>
      <c r="B2970" t="s">
        <v>1</v>
      </c>
      <c r="C2970">
        <v>1</v>
      </c>
      <c r="D2970">
        <v>0.20497529208660101</v>
      </c>
      <c r="E2970">
        <f t="shared" si="167"/>
        <v>0.2</v>
      </c>
      <c r="F2970" t="s">
        <v>40</v>
      </c>
      <c r="G2970" t="s">
        <v>41</v>
      </c>
      <c r="N2970">
        <v>0</v>
      </c>
    </row>
    <row r="2971" spans="1:14" x14ac:dyDescent="0.2">
      <c r="A2971" t="s">
        <v>59</v>
      </c>
      <c r="B2971" t="s">
        <v>1</v>
      </c>
      <c r="C2971">
        <v>1</v>
      </c>
      <c r="D2971">
        <v>0.16113874316215501</v>
      </c>
      <c r="E2971">
        <f t="shared" si="167"/>
        <v>0.16</v>
      </c>
      <c r="F2971" t="s">
        <v>40</v>
      </c>
      <c r="G2971" t="s">
        <v>41</v>
      </c>
      <c r="N2971">
        <v>0</v>
      </c>
    </row>
    <row r="2972" spans="1:14" x14ac:dyDescent="0.2">
      <c r="A2972" t="s">
        <v>59</v>
      </c>
      <c r="B2972" t="s">
        <v>1</v>
      </c>
      <c r="C2972">
        <v>1</v>
      </c>
      <c r="D2972">
        <v>1.13590266555547E-2</v>
      </c>
      <c r="E2972">
        <f t="shared" si="167"/>
        <v>0.01</v>
      </c>
      <c r="F2972" t="s">
        <v>40</v>
      </c>
      <c r="G2972" t="s">
        <v>41</v>
      </c>
      <c r="N2972">
        <v>0</v>
      </c>
    </row>
    <row r="2973" spans="1:14" x14ac:dyDescent="0.2">
      <c r="A2973" t="s">
        <v>59</v>
      </c>
      <c r="B2973" t="s">
        <v>1</v>
      </c>
      <c r="C2973">
        <v>1</v>
      </c>
      <c r="D2973">
        <v>0.475463986396789</v>
      </c>
      <c r="E2973">
        <f t="shared" si="167"/>
        <v>0.48</v>
      </c>
      <c r="F2973" t="s">
        <v>40</v>
      </c>
      <c r="G2973" t="s">
        <v>41</v>
      </c>
      <c r="N2973">
        <v>0</v>
      </c>
    </row>
    <row r="2974" spans="1:14" x14ac:dyDescent="0.2">
      <c r="A2974" t="s">
        <v>59</v>
      </c>
      <c r="B2974" t="s">
        <v>1</v>
      </c>
      <c r="C2974">
        <v>1</v>
      </c>
      <c r="D2974">
        <v>3.95083799958229E-2</v>
      </c>
      <c r="E2974">
        <f t="shared" si="167"/>
        <v>0.04</v>
      </c>
      <c r="F2974" t="s">
        <v>40</v>
      </c>
      <c r="G2974" t="s">
        <v>41</v>
      </c>
      <c r="N2974">
        <v>0</v>
      </c>
    </row>
    <row r="2975" spans="1:14" x14ac:dyDescent="0.2">
      <c r="A2975" t="s">
        <v>59</v>
      </c>
      <c r="B2975" t="s">
        <v>1</v>
      </c>
      <c r="C2975">
        <v>1</v>
      </c>
      <c r="D2975">
        <v>7.4440655708312899</v>
      </c>
      <c r="E2975">
        <f t="shared" si="167"/>
        <v>7.44</v>
      </c>
      <c r="F2975" t="s">
        <v>40</v>
      </c>
      <c r="G2975" t="s">
        <v>41</v>
      </c>
      <c r="N2975">
        <v>0</v>
      </c>
    </row>
    <row r="2976" spans="1:14" x14ac:dyDescent="0.2">
      <c r="A2976" t="s">
        <v>59</v>
      </c>
      <c r="B2976" t="s">
        <v>1</v>
      </c>
      <c r="C2976">
        <v>1</v>
      </c>
      <c r="D2976">
        <v>0.11157564073801</v>
      </c>
      <c r="E2976">
        <f t="shared" si="167"/>
        <v>0.11</v>
      </c>
      <c r="F2976" t="s">
        <v>40</v>
      </c>
      <c r="G2976" t="s">
        <v>41</v>
      </c>
      <c r="N2976">
        <v>0</v>
      </c>
    </row>
    <row r="2977" spans="1:14" x14ac:dyDescent="0.2">
      <c r="A2977" t="s">
        <v>59</v>
      </c>
      <c r="B2977" t="s">
        <v>1</v>
      </c>
      <c r="C2977">
        <v>1</v>
      </c>
      <c r="D2977">
        <v>3.6050718277692698E-2</v>
      </c>
      <c r="E2977">
        <f t="shared" si="167"/>
        <v>0.04</v>
      </c>
      <c r="F2977" t="s">
        <v>40</v>
      </c>
      <c r="G2977" t="s">
        <v>41</v>
      </c>
      <c r="N2977">
        <v>0</v>
      </c>
    </row>
    <row r="2978" spans="1:14" x14ac:dyDescent="0.2">
      <c r="A2978" t="s">
        <v>59</v>
      </c>
      <c r="B2978" t="s">
        <v>1</v>
      </c>
      <c r="C2978">
        <v>1</v>
      </c>
      <c r="D2978">
        <v>6.55048787593841E-2</v>
      </c>
      <c r="E2978">
        <f t="shared" si="167"/>
        <v>7.0000000000000007E-2</v>
      </c>
      <c r="F2978" t="s">
        <v>40</v>
      </c>
      <c r="G2978" t="s">
        <v>41</v>
      </c>
      <c r="N2978">
        <v>0</v>
      </c>
    </row>
    <row r="2979" spans="1:14" x14ac:dyDescent="0.2">
      <c r="A2979" t="s">
        <v>59</v>
      </c>
      <c r="B2979" t="s">
        <v>1</v>
      </c>
      <c r="C2979">
        <v>1</v>
      </c>
      <c r="D2979">
        <v>0.186779409646987</v>
      </c>
      <c r="E2979">
        <f t="shared" si="167"/>
        <v>0.19</v>
      </c>
      <c r="F2979" t="s">
        <v>40</v>
      </c>
      <c r="G2979" t="s">
        <v>41</v>
      </c>
      <c r="N2979">
        <v>0</v>
      </c>
    </row>
    <row r="2980" spans="1:14" x14ac:dyDescent="0.2">
      <c r="A2980" t="s">
        <v>59</v>
      </c>
      <c r="B2980" t="s">
        <v>1</v>
      </c>
      <c r="C2980">
        <v>1</v>
      </c>
      <c r="D2980">
        <v>0.20730994641780801</v>
      </c>
      <c r="E2980">
        <f t="shared" si="167"/>
        <v>0.21</v>
      </c>
      <c r="F2980" t="s">
        <v>40</v>
      </c>
      <c r="G2980" t="s">
        <v>41</v>
      </c>
      <c r="N2980">
        <v>0</v>
      </c>
    </row>
    <row r="2981" spans="1:14" x14ac:dyDescent="0.2">
      <c r="A2981" t="s">
        <v>59</v>
      </c>
      <c r="B2981" t="s">
        <v>1</v>
      </c>
      <c r="C2981">
        <v>1</v>
      </c>
      <c r="D2981">
        <v>0.14237651228904699</v>
      </c>
      <c r="E2981">
        <f t="shared" si="167"/>
        <v>0.14000000000000001</v>
      </c>
      <c r="F2981" t="s">
        <v>40</v>
      </c>
      <c r="G2981" t="s">
        <v>41</v>
      </c>
      <c r="N2981">
        <v>0</v>
      </c>
    </row>
    <row r="2982" spans="1:14" x14ac:dyDescent="0.2">
      <c r="A2982" t="s">
        <v>59</v>
      </c>
      <c r="B2982" t="s">
        <v>1</v>
      </c>
      <c r="C2982">
        <v>1</v>
      </c>
      <c r="D2982">
        <v>8.8042482733726501E-2</v>
      </c>
      <c r="E2982">
        <f t="shared" si="167"/>
        <v>0.09</v>
      </c>
      <c r="F2982" t="s">
        <v>40</v>
      </c>
      <c r="G2982" t="s">
        <v>41</v>
      </c>
      <c r="N2982">
        <v>0</v>
      </c>
    </row>
    <row r="2983" spans="1:14" x14ac:dyDescent="0.2">
      <c r="A2983" t="s">
        <v>59</v>
      </c>
      <c r="B2983" t="s">
        <v>1</v>
      </c>
      <c r="C2983">
        <v>1</v>
      </c>
      <c r="D2983">
        <v>4.7900978475809097E-2</v>
      </c>
      <c r="E2983">
        <f t="shared" si="167"/>
        <v>0.05</v>
      </c>
      <c r="F2983" t="s">
        <v>40</v>
      </c>
      <c r="G2983" t="s">
        <v>41</v>
      </c>
      <c r="N2983">
        <v>0</v>
      </c>
    </row>
    <row r="2984" spans="1:14" x14ac:dyDescent="0.2">
      <c r="A2984" t="s">
        <v>59</v>
      </c>
      <c r="B2984" t="s">
        <v>1</v>
      </c>
      <c r="C2984">
        <v>1</v>
      </c>
      <c r="D2984">
        <v>7.8627489507198306E-2</v>
      </c>
      <c r="E2984">
        <f t="shared" si="167"/>
        <v>0.08</v>
      </c>
      <c r="F2984" t="s">
        <v>40</v>
      </c>
      <c r="G2984" t="s">
        <v>41</v>
      </c>
      <c r="N2984">
        <v>0</v>
      </c>
    </row>
    <row r="2985" spans="1:14" x14ac:dyDescent="0.2">
      <c r="A2985" t="s">
        <v>59</v>
      </c>
      <c r="B2985" t="s">
        <v>1</v>
      </c>
      <c r="C2985">
        <v>1</v>
      </c>
      <c r="D2985">
        <v>0.623601675033569</v>
      </c>
      <c r="E2985">
        <f t="shared" si="167"/>
        <v>0.62</v>
      </c>
      <c r="F2985" t="s">
        <v>40</v>
      </c>
      <c r="G2985" t="s">
        <v>41</v>
      </c>
      <c r="N2985">
        <v>0</v>
      </c>
    </row>
    <row r="2986" spans="1:14" x14ac:dyDescent="0.2">
      <c r="A2986" t="s">
        <v>59</v>
      </c>
      <c r="B2986" t="s">
        <v>1</v>
      </c>
      <c r="C2986">
        <v>1</v>
      </c>
      <c r="D2986">
        <v>0.934090435504913</v>
      </c>
      <c r="E2986">
        <f t="shared" si="167"/>
        <v>0.93</v>
      </c>
      <c r="F2986" t="s">
        <v>40</v>
      </c>
      <c r="G2986" t="s">
        <v>41</v>
      </c>
      <c r="N2986">
        <v>0</v>
      </c>
    </row>
    <row r="2987" spans="1:14" x14ac:dyDescent="0.2">
      <c r="A2987" t="s">
        <v>59</v>
      </c>
      <c r="B2987" t="s">
        <v>1</v>
      </c>
      <c r="C2987">
        <v>1</v>
      </c>
      <c r="D2987">
        <v>0.44377765059471103</v>
      </c>
      <c r="E2987">
        <f t="shared" si="167"/>
        <v>0.44</v>
      </c>
      <c r="F2987" t="s">
        <v>40</v>
      </c>
      <c r="G2987" t="s">
        <v>41</v>
      </c>
      <c r="N2987">
        <v>0</v>
      </c>
    </row>
    <row r="2988" spans="1:14" x14ac:dyDescent="0.2">
      <c r="A2988" t="s">
        <v>59</v>
      </c>
      <c r="B2988" t="s">
        <v>1</v>
      </c>
      <c r="C2988">
        <v>1</v>
      </c>
      <c r="D2988">
        <v>0.114889919757843</v>
      </c>
      <c r="E2988">
        <f t="shared" si="167"/>
        <v>0.11</v>
      </c>
      <c r="F2988" t="s">
        <v>40</v>
      </c>
      <c r="G2988" t="s">
        <v>41</v>
      </c>
      <c r="N2988">
        <v>0</v>
      </c>
    </row>
    <row r="2989" spans="1:14" x14ac:dyDescent="0.2">
      <c r="A2989" t="s">
        <v>59</v>
      </c>
      <c r="B2989" t="s">
        <v>1</v>
      </c>
      <c r="C2989">
        <v>1</v>
      </c>
      <c r="D2989">
        <v>3.8586292415857301E-2</v>
      </c>
      <c r="E2989">
        <f t="shared" si="167"/>
        <v>0.04</v>
      </c>
      <c r="F2989" t="s">
        <v>40</v>
      </c>
      <c r="G2989" t="s">
        <v>41</v>
      </c>
      <c r="N2989">
        <v>0</v>
      </c>
    </row>
    <row r="2990" spans="1:14" x14ac:dyDescent="0.2">
      <c r="A2990" t="s">
        <v>59</v>
      </c>
      <c r="B2990" t="s">
        <v>1</v>
      </c>
      <c r="C2990">
        <v>1</v>
      </c>
      <c r="D2990">
        <v>0.15704669058322901</v>
      </c>
      <c r="E2990">
        <f t="shared" si="167"/>
        <v>0.16</v>
      </c>
      <c r="F2990" t="s">
        <v>40</v>
      </c>
      <c r="G2990" t="s">
        <v>41</v>
      </c>
      <c r="N2990">
        <v>0</v>
      </c>
    </row>
    <row r="2991" spans="1:14" x14ac:dyDescent="0.2">
      <c r="A2991" t="s">
        <v>59</v>
      </c>
      <c r="B2991" t="s">
        <v>1</v>
      </c>
      <c r="C2991">
        <v>1</v>
      </c>
      <c r="D2991">
        <v>0.25380995869636502</v>
      </c>
      <c r="E2991">
        <f t="shared" si="167"/>
        <v>0.25</v>
      </c>
      <c r="F2991" t="s">
        <v>40</v>
      </c>
      <c r="G2991" t="s">
        <v>41</v>
      </c>
      <c r="N2991">
        <v>0</v>
      </c>
    </row>
    <row r="2992" spans="1:14" x14ac:dyDescent="0.2">
      <c r="A2992" t="s">
        <v>59</v>
      </c>
      <c r="B2992" t="s">
        <v>1</v>
      </c>
      <c r="C2992">
        <v>1</v>
      </c>
      <c r="D2992">
        <v>0.143894657492637</v>
      </c>
      <c r="E2992">
        <f t="shared" si="167"/>
        <v>0.14000000000000001</v>
      </c>
      <c r="F2992" t="s">
        <v>40</v>
      </c>
      <c r="G2992" t="s">
        <v>41</v>
      </c>
      <c r="N2992">
        <v>0</v>
      </c>
    </row>
    <row r="2993" spans="1:14" x14ac:dyDescent="0.2">
      <c r="A2993" t="s">
        <v>59</v>
      </c>
      <c r="B2993" t="s">
        <v>1</v>
      </c>
      <c r="C2993">
        <v>1</v>
      </c>
      <c r="D2993">
        <v>0.20161268115043601</v>
      </c>
      <c r="E2993">
        <f t="shared" si="167"/>
        <v>0.2</v>
      </c>
      <c r="F2993" t="s">
        <v>40</v>
      </c>
      <c r="G2993" t="s">
        <v>41</v>
      </c>
      <c r="N2993">
        <v>0</v>
      </c>
    </row>
    <row r="2994" spans="1:14" x14ac:dyDescent="0.2">
      <c r="A2994" t="s">
        <v>59</v>
      </c>
      <c r="B2994" t="s">
        <v>1</v>
      </c>
      <c r="C2994">
        <v>1</v>
      </c>
      <c r="D2994">
        <v>0.15958169102668701</v>
      </c>
      <c r="E2994">
        <f t="shared" si="167"/>
        <v>0.16</v>
      </c>
      <c r="F2994" t="s">
        <v>40</v>
      </c>
      <c r="G2994" t="s">
        <v>41</v>
      </c>
      <c r="N2994">
        <v>0</v>
      </c>
    </row>
    <row r="2995" spans="1:14" x14ac:dyDescent="0.2">
      <c r="A2995" t="s">
        <v>59</v>
      </c>
      <c r="B2995" t="s">
        <v>1</v>
      </c>
      <c r="C2995">
        <v>1</v>
      </c>
      <c r="D2995">
        <v>0.108253851532936</v>
      </c>
      <c r="E2995">
        <f t="shared" si="167"/>
        <v>0.11</v>
      </c>
      <c r="F2995" t="s">
        <v>40</v>
      </c>
      <c r="G2995" t="s">
        <v>41</v>
      </c>
      <c r="N2995">
        <v>0</v>
      </c>
    </row>
    <row r="2996" spans="1:14" x14ac:dyDescent="0.2">
      <c r="A2996" t="s">
        <v>59</v>
      </c>
      <c r="B2996" t="s">
        <v>1</v>
      </c>
      <c r="C2996">
        <v>1</v>
      </c>
      <c r="D2996">
        <v>0.30657154321670499</v>
      </c>
      <c r="E2996">
        <f t="shared" si="167"/>
        <v>0.31</v>
      </c>
      <c r="F2996" t="s">
        <v>40</v>
      </c>
      <c r="G2996" t="s">
        <v>41</v>
      </c>
      <c r="N2996">
        <v>0</v>
      </c>
    </row>
    <row r="2997" spans="1:14" x14ac:dyDescent="0.2">
      <c r="A2997" t="s">
        <v>59</v>
      </c>
      <c r="B2997" t="s">
        <v>1</v>
      </c>
      <c r="C2997">
        <v>1</v>
      </c>
      <c r="D2997">
        <v>0.265036851167678</v>
      </c>
      <c r="E2997">
        <f t="shared" si="167"/>
        <v>0.27</v>
      </c>
      <c r="F2997" t="s">
        <v>40</v>
      </c>
      <c r="G2997" t="s">
        <v>41</v>
      </c>
      <c r="N2997">
        <v>0</v>
      </c>
    </row>
    <row r="2998" spans="1:14" x14ac:dyDescent="0.2">
      <c r="A2998" t="s">
        <v>59</v>
      </c>
      <c r="B2998" t="s">
        <v>1</v>
      </c>
      <c r="C2998">
        <v>1</v>
      </c>
      <c r="D2998">
        <v>5.3367059677839203E-2</v>
      </c>
      <c r="E2998">
        <f t="shared" si="167"/>
        <v>0.05</v>
      </c>
      <c r="F2998" t="s">
        <v>40</v>
      </c>
      <c r="G2998" t="s">
        <v>41</v>
      </c>
      <c r="N2998">
        <v>0</v>
      </c>
    </row>
    <row r="2999" spans="1:14" x14ac:dyDescent="0.2">
      <c r="A2999" t="s">
        <v>59</v>
      </c>
      <c r="B2999" t="s">
        <v>1</v>
      </c>
      <c r="C2999">
        <v>1</v>
      </c>
      <c r="D2999">
        <v>4.1039735078811597E-2</v>
      </c>
      <c r="E2999">
        <f t="shared" si="167"/>
        <v>0.04</v>
      </c>
      <c r="F2999" t="s">
        <v>40</v>
      </c>
      <c r="G2999" t="s">
        <v>41</v>
      </c>
      <c r="N2999">
        <v>0</v>
      </c>
    </row>
    <row r="3000" spans="1:14" x14ac:dyDescent="0.2">
      <c r="A3000" t="s">
        <v>59</v>
      </c>
      <c r="B3000" t="s">
        <v>1</v>
      </c>
      <c r="C3000">
        <v>1</v>
      </c>
      <c r="D3000">
        <v>0.19176036119461001</v>
      </c>
      <c r="E3000">
        <f t="shared" si="167"/>
        <v>0.19</v>
      </c>
      <c r="F3000" t="s">
        <v>40</v>
      </c>
      <c r="G3000" t="s">
        <v>41</v>
      </c>
      <c r="N3000">
        <v>0</v>
      </c>
    </row>
    <row r="3001" spans="1:14" x14ac:dyDescent="0.2">
      <c r="A3001" t="s">
        <v>59</v>
      </c>
      <c r="B3001" t="s">
        <v>1</v>
      </c>
      <c r="C3001">
        <v>1</v>
      </c>
      <c r="D3001">
        <v>7.6812893152236897E-2</v>
      </c>
      <c r="E3001">
        <f t="shared" si="167"/>
        <v>0.08</v>
      </c>
      <c r="F3001" t="s">
        <v>40</v>
      </c>
      <c r="G3001" t="s">
        <v>41</v>
      </c>
      <c r="N3001">
        <v>0</v>
      </c>
    </row>
    <row r="3002" spans="1:14" x14ac:dyDescent="0.2">
      <c r="A3002" t="s">
        <v>59</v>
      </c>
      <c r="B3002" t="s">
        <v>1</v>
      </c>
      <c r="C3002">
        <v>1</v>
      </c>
      <c r="D3002">
        <v>0.109356686472892</v>
      </c>
      <c r="E3002">
        <f t="shared" si="167"/>
        <v>0.11</v>
      </c>
      <c r="F3002" t="s">
        <v>40</v>
      </c>
      <c r="G3002" t="s">
        <v>41</v>
      </c>
      <c r="N3002">
        <v>0</v>
      </c>
    </row>
    <row r="3003" spans="1:14" x14ac:dyDescent="0.2">
      <c r="A3003" t="s">
        <v>59</v>
      </c>
      <c r="B3003" t="s">
        <v>1</v>
      </c>
      <c r="C3003">
        <v>1</v>
      </c>
      <c r="D3003">
        <v>7.0598118007183006E-2</v>
      </c>
      <c r="E3003">
        <f t="shared" si="167"/>
        <v>7.0000000000000007E-2</v>
      </c>
      <c r="F3003" t="s">
        <v>40</v>
      </c>
      <c r="G3003" t="s">
        <v>41</v>
      </c>
      <c r="N3003">
        <v>0</v>
      </c>
    </row>
    <row r="3004" spans="1:14" x14ac:dyDescent="0.2">
      <c r="A3004" t="s">
        <v>59</v>
      </c>
      <c r="B3004" t="s">
        <v>1</v>
      </c>
      <c r="C3004">
        <v>1</v>
      </c>
      <c r="D3004">
        <v>0.40237584710121099</v>
      </c>
      <c r="E3004">
        <f t="shared" si="167"/>
        <v>0.4</v>
      </c>
      <c r="F3004" t="s">
        <v>40</v>
      </c>
      <c r="G3004" t="s">
        <v>41</v>
      </c>
      <c r="N3004">
        <v>0</v>
      </c>
    </row>
    <row r="3005" spans="1:14" x14ac:dyDescent="0.2">
      <c r="A3005" t="s">
        <v>59</v>
      </c>
      <c r="B3005" t="s">
        <v>1</v>
      </c>
      <c r="C3005">
        <v>1</v>
      </c>
      <c r="D3005">
        <v>8.1348180770873996E-2</v>
      </c>
      <c r="E3005">
        <f t="shared" si="167"/>
        <v>0.08</v>
      </c>
      <c r="F3005" t="s">
        <v>40</v>
      </c>
      <c r="G3005" t="s">
        <v>41</v>
      </c>
      <c r="N3005">
        <v>0</v>
      </c>
    </row>
    <row r="3006" spans="1:14" x14ac:dyDescent="0.2">
      <c r="A3006" t="s">
        <v>59</v>
      </c>
      <c r="B3006" t="s">
        <v>1</v>
      </c>
      <c r="C3006">
        <v>1</v>
      </c>
      <c r="D3006">
        <v>3.2777518033981302E-2</v>
      </c>
      <c r="E3006">
        <f t="shared" si="167"/>
        <v>0.03</v>
      </c>
      <c r="F3006" t="s">
        <v>40</v>
      </c>
      <c r="G3006" t="s">
        <v>41</v>
      </c>
      <c r="N3006">
        <v>0</v>
      </c>
    </row>
    <row r="3007" spans="1:14" x14ac:dyDescent="0.2">
      <c r="A3007" t="s">
        <v>59</v>
      </c>
      <c r="B3007" t="s">
        <v>1</v>
      </c>
      <c r="C3007">
        <v>1</v>
      </c>
      <c r="D3007">
        <v>0.46140685677528298</v>
      </c>
      <c r="E3007">
        <f t="shared" si="167"/>
        <v>0.46</v>
      </c>
      <c r="F3007" t="s">
        <v>40</v>
      </c>
      <c r="G3007" t="s">
        <v>41</v>
      </c>
      <c r="N3007">
        <v>0</v>
      </c>
    </row>
    <row r="3008" spans="1:14" x14ac:dyDescent="0.2">
      <c r="A3008" t="s">
        <v>59</v>
      </c>
      <c r="B3008" t="s">
        <v>1</v>
      </c>
      <c r="C3008">
        <v>1</v>
      </c>
      <c r="D3008">
        <v>0.338285893201828</v>
      </c>
      <c r="E3008">
        <f t="shared" si="167"/>
        <v>0.34</v>
      </c>
      <c r="F3008" t="s">
        <v>40</v>
      </c>
      <c r="G3008" t="s">
        <v>41</v>
      </c>
      <c r="N3008">
        <v>0</v>
      </c>
    </row>
    <row r="3009" spans="1:14" x14ac:dyDescent="0.2">
      <c r="A3009" t="s">
        <v>59</v>
      </c>
      <c r="B3009" t="s">
        <v>1</v>
      </c>
      <c r="C3009">
        <v>1</v>
      </c>
      <c r="D3009">
        <v>0.110965989530086</v>
      </c>
      <c r="E3009">
        <f t="shared" si="167"/>
        <v>0.11</v>
      </c>
      <c r="F3009" t="s">
        <v>40</v>
      </c>
      <c r="G3009" t="s">
        <v>41</v>
      </c>
      <c r="N3009">
        <v>0</v>
      </c>
    </row>
    <row r="3010" spans="1:14" x14ac:dyDescent="0.2">
      <c r="A3010" t="s">
        <v>59</v>
      </c>
      <c r="B3010" t="s">
        <v>1</v>
      </c>
      <c r="C3010">
        <v>1</v>
      </c>
      <c r="D3010">
        <v>9.9525250494480105E-2</v>
      </c>
      <c r="E3010">
        <f t="shared" ref="E3010:E3073" si="168">ROUND(D3010, 2)</f>
        <v>0.1</v>
      </c>
      <c r="F3010" t="s">
        <v>40</v>
      </c>
      <c r="G3010" t="s">
        <v>41</v>
      </c>
      <c r="N3010">
        <v>0</v>
      </c>
    </row>
    <row r="3011" spans="1:14" x14ac:dyDescent="0.2">
      <c r="A3011" t="s">
        <v>59</v>
      </c>
      <c r="B3011" t="s">
        <v>1</v>
      </c>
      <c r="C3011">
        <v>1</v>
      </c>
      <c r="D3011">
        <v>0.97930198907852095</v>
      </c>
      <c r="E3011">
        <f t="shared" si="168"/>
        <v>0.98</v>
      </c>
      <c r="F3011" t="s">
        <v>40</v>
      </c>
      <c r="G3011" t="s">
        <v>41</v>
      </c>
      <c r="N3011">
        <v>0</v>
      </c>
    </row>
    <row r="3012" spans="1:14" x14ac:dyDescent="0.2">
      <c r="A3012" t="s">
        <v>59</v>
      </c>
      <c r="B3012" t="s">
        <v>1</v>
      </c>
      <c r="C3012">
        <v>1</v>
      </c>
      <c r="D3012">
        <v>2.5766201317310299E-2</v>
      </c>
      <c r="E3012">
        <f t="shared" si="168"/>
        <v>0.03</v>
      </c>
      <c r="F3012" t="s">
        <v>40</v>
      </c>
      <c r="G3012" t="s">
        <v>41</v>
      </c>
      <c r="N3012">
        <v>0</v>
      </c>
    </row>
    <row r="3013" spans="1:14" x14ac:dyDescent="0.2">
      <c r="A3013" t="s">
        <v>59</v>
      </c>
      <c r="B3013" t="s">
        <v>1</v>
      </c>
      <c r="C3013">
        <v>1</v>
      </c>
      <c r="D3013">
        <v>7.3896206915378501E-2</v>
      </c>
      <c r="E3013">
        <f t="shared" si="168"/>
        <v>7.0000000000000007E-2</v>
      </c>
      <c r="F3013" t="s">
        <v>40</v>
      </c>
      <c r="G3013" t="s">
        <v>41</v>
      </c>
      <c r="N3013">
        <v>0</v>
      </c>
    </row>
    <row r="3014" spans="1:14" x14ac:dyDescent="0.2">
      <c r="A3014" t="s">
        <v>59</v>
      </c>
      <c r="B3014" t="s">
        <v>1</v>
      </c>
      <c r="C3014">
        <v>1</v>
      </c>
      <c r="D3014">
        <v>3.3003974705934497E-2</v>
      </c>
      <c r="E3014">
        <f t="shared" si="168"/>
        <v>0.03</v>
      </c>
      <c r="F3014" t="s">
        <v>40</v>
      </c>
      <c r="G3014" t="s">
        <v>41</v>
      </c>
      <c r="N3014">
        <v>0</v>
      </c>
    </row>
    <row r="3015" spans="1:14" x14ac:dyDescent="0.2">
      <c r="A3015" t="s">
        <v>59</v>
      </c>
      <c r="B3015" t="s">
        <v>1</v>
      </c>
      <c r="C3015">
        <v>1</v>
      </c>
      <c r="D3015">
        <v>0.35042798519134499</v>
      </c>
      <c r="E3015">
        <f t="shared" si="168"/>
        <v>0.35</v>
      </c>
      <c r="F3015" t="s">
        <v>40</v>
      </c>
      <c r="G3015" t="s">
        <v>41</v>
      </c>
      <c r="N3015">
        <v>0</v>
      </c>
    </row>
    <row r="3016" spans="1:14" x14ac:dyDescent="0.2">
      <c r="A3016" t="s">
        <v>59</v>
      </c>
      <c r="B3016" t="s">
        <v>1</v>
      </c>
      <c r="C3016">
        <v>1</v>
      </c>
      <c r="D3016">
        <v>9.9139802157878806E-2</v>
      </c>
      <c r="E3016">
        <f t="shared" si="168"/>
        <v>0.1</v>
      </c>
      <c r="F3016" t="s">
        <v>40</v>
      </c>
      <c r="G3016" t="s">
        <v>41</v>
      </c>
      <c r="N3016">
        <v>0</v>
      </c>
    </row>
    <row r="3017" spans="1:14" x14ac:dyDescent="0.2">
      <c r="A3017" t="s">
        <v>59</v>
      </c>
      <c r="B3017" t="s">
        <v>1</v>
      </c>
      <c r="C3017">
        <v>1</v>
      </c>
      <c r="D3017">
        <v>2.1211858838796602E-2</v>
      </c>
      <c r="E3017">
        <f t="shared" si="168"/>
        <v>0.02</v>
      </c>
      <c r="F3017" t="s">
        <v>40</v>
      </c>
      <c r="G3017" t="s">
        <v>41</v>
      </c>
      <c r="N3017">
        <v>0</v>
      </c>
    </row>
    <row r="3018" spans="1:14" x14ac:dyDescent="0.2">
      <c r="A3018" t="s">
        <v>59</v>
      </c>
      <c r="B3018" t="s">
        <v>1</v>
      </c>
      <c r="C3018">
        <v>1</v>
      </c>
      <c r="D3018">
        <v>5.8904957026243203E-2</v>
      </c>
      <c r="E3018">
        <f t="shared" si="168"/>
        <v>0.06</v>
      </c>
      <c r="F3018" t="s">
        <v>40</v>
      </c>
      <c r="G3018" t="s">
        <v>41</v>
      </c>
      <c r="N3018">
        <v>0</v>
      </c>
    </row>
    <row r="3019" spans="1:14" x14ac:dyDescent="0.2">
      <c r="A3019" t="s">
        <v>59</v>
      </c>
      <c r="B3019" t="s">
        <v>1</v>
      </c>
      <c r="C3019">
        <v>1</v>
      </c>
      <c r="D3019">
        <v>8.9732035994529696E-2</v>
      </c>
      <c r="E3019">
        <f t="shared" si="168"/>
        <v>0.09</v>
      </c>
      <c r="F3019" t="s">
        <v>40</v>
      </c>
      <c r="G3019" t="s">
        <v>41</v>
      </c>
      <c r="N3019">
        <v>0</v>
      </c>
    </row>
    <row r="3020" spans="1:14" x14ac:dyDescent="0.2">
      <c r="A3020" t="s">
        <v>59</v>
      </c>
      <c r="B3020" t="s">
        <v>1</v>
      </c>
      <c r="C3020">
        <v>1</v>
      </c>
      <c r="D3020">
        <v>0.143532454967498</v>
      </c>
      <c r="E3020">
        <f t="shared" si="168"/>
        <v>0.14000000000000001</v>
      </c>
      <c r="F3020" t="s">
        <v>40</v>
      </c>
      <c r="G3020" t="s">
        <v>41</v>
      </c>
      <c r="N3020">
        <v>0</v>
      </c>
    </row>
    <row r="3021" spans="1:14" x14ac:dyDescent="0.2">
      <c r="A3021" t="s">
        <v>59</v>
      </c>
      <c r="B3021" t="s">
        <v>1</v>
      </c>
      <c r="C3021">
        <v>1</v>
      </c>
      <c r="D3021">
        <v>8.0599367618560694E-2</v>
      </c>
      <c r="E3021">
        <f t="shared" si="168"/>
        <v>0.08</v>
      </c>
      <c r="F3021" t="s">
        <v>40</v>
      </c>
      <c r="G3021" t="s">
        <v>41</v>
      </c>
      <c r="N3021">
        <v>0</v>
      </c>
    </row>
    <row r="3022" spans="1:14" x14ac:dyDescent="0.2">
      <c r="A3022" t="s">
        <v>59</v>
      </c>
      <c r="B3022" t="s">
        <v>1</v>
      </c>
      <c r="C3022">
        <v>1</v>
      </c>
      <c r="D3022">
        <v>0.11526192724704699</v>
      </c>
      <c r="E3022">
        <f t="shared" si="168"/>
        <v>0.12</v>
      </c>
      <c r="F3022" t="s">
        <v>40</v>
      </c>
      <c r="G3022" t="s">
        <v>41</v>
      </c>
      <c r="N3022">
        <v>0</v>
      </c>
    </row>
    <row r="3023" spans="1:14" x14ac:dyDescent="0.2">
      <c r="A3023" t="s">
        <v>59</v>
      </c>
      <c r="B3023" t="s">
        <v>1</v>
      </c>
      <c r="C3023">
        <v>1</v>
      </c>
      <c r="D3023">
        <v>0.54014331102371205</v>
      </c>
      <c r="E3023">
        <f t="shared" si="168"/>
        <v>0.54</v>
      </c>
      <c r="F3023" t="s">
        <v>40</v>
      </c>
      <c r="G3023" t="s">
        <v>41</v>
      </c>
      <c r="N3023">
        <v>0</v>
      </c>
    </row>
    <row r="3024" spans="1:14" x14ac:dyDescent="0.2">
      <c r="A3024" t="s">
        <v>59</v>
      </c>
      <c r="B3024" t="s">
        <v>1</v>
      </c>
      <c r="C3024">
        <v>1</v>
      </c>
      <c r="D3024">
        <v>9.1527566313743494E-2</v>
      </c>
      <c r="E3024">
        <f t="shared" si="168"/>
        <v>0.09</v>
      </c>
      <c r="F3024" t="s">
        <v>40</v>
      </c>
      <c r="G3024" t="s">
        <v>41</v>
      </c>
      <c r="N3024">
        <v>0</v>
      </c>
    </row>
    <row r="3025" spans="1:14" x14ac:dyDescent="0.2">
      <c r="A3025" t="s">
        <v>59</v>
      </c>
      <c r="B3025" t="s">
        <v>1</v>
      </c>
      <c r="C3025">
        <v>1</v>
      </c>
      <c r="D3025">
        <v>1.7945053577423</v>
      </c>
      <c r="E3025">
        <f t="shared" si="168"/>
        <v>1.79</v>
      </c>
      <c r="F3025" t="s">
        <v>40</v>
      </c>
      <c r="G3025" t="s">
        <v>41</v>
      </c>
      <c r="N3025">
        <v>0</v>
      </c>
    </row>
    <row r="3026" spans="1:14" x14ac:dyDescent="0.2">
      <c r="A3026" t="s">
        <v>59</v>
      </c>
      <c r="B3026" t="s">
        <v>1</v>
      </c>
      <c r="C3026">
        <v>1</v>
      </c>
      <c r="D3026">
        <v>9.0203121304511996E-2</v>
      </c>
      <c r="E3026">
        <f t="shared" si="168"/>
        <v>0.09</v>
      </c>
      <c r="F3026" t="s">
        <v>40</v>
      </c>
      <c r="G3026" t="s">
        <v>41</v>
      </c>
      <c r="N3026">
        <v>0</v>
      </c>
    </row>
    <row r="3027" spans="1:14" x14ac:dyDescent="0.2">
      <c r="A3027" t="s">
        <v>59</v>
      </c>
      <c r="B3027" t="s">
        <v>1</v>
      </c>
      <c r="C3027">
        <v>1</v>
      </c>
      <c r="D3027">
        <v>0.32003229856491</v>
      </c>
      <c r="E3027">
        <f t="shared" si="168"/>
        <v>0.32</v>
      </c>
      <c r="F3027" t="s">
        <v>40</v>
      </c>
      <c r="G3027" t="s">
        <v>41</v>
      </c>
      <c r="N3027">
        <v>0</v>
      </c>
    </row>
    <row r="3028" spans="1:14" x14ac:dyDescent="0.2">
      <c r="A3028" t="s">
        <v>59</v>
      </c>
      <c r="B3028" t="s">
        <v>1</v>
      </c>
      <c r="C3028">
        <v>1</v>
      </c>
      <c r="D3028">
        <v>8.51463302969932E-2</v>
      </c>
      <c r="E3028">
        <f t="shared" si="168"/>
        <v>0.09</v>
      </c>
      <c r="F3028" t="s">
        <v>40</v>
      </c>
      <c r="G3028" t="s">
        <v>41</v>
      </c>
      <c r="N3028">
        <v>0</v>
      </c>
    </row>
    <row r="3029" spans="1:14" x14ac:dyDescent="0.2">
      <c r="A3029" t="s">
        <v>59</v>
      </c>
      <c r="B3029" t="s">
        <v>1</v>
      </c>
      <c r="C3029">
        <v>1</v>
      </c>
      <c r="D3029">
        <v>0.142184302210807</v>
      </c>
      <c r="E3029">
        <f t="shared" si="168"/>
        <v>0.14000000000000001</v>
      </c>
      <c r="F3029" t="s">
        <v>40</v>
      </c>
      <c r="G3029" t="s">
        <v>41</v>
      </c>
      <c r="N3029">
        <v>0</v>
      </c>
    </row>
    <row r="3030" spans="1:14" x14ac:dyDescent="0.2">
      <c r="A3030" t="s">
        <v>59</v>
      </c>
      <c r="B3030" t="s">
        <v>1</v>
      </c>
      <c r="C3030">
        <v>1</v>
      </c>
      <c r="D3030">
        <v>0.38924184441566401</v>
      </c>
      <c r="E3030">
        <f t="shared" si="168"/>
        <v>0.39</v>
      </c>
      <c r="F3030" t="s">
        <v>40</v>
      </c>
      <c r="G3030" t="s">
        <v>41</v>
      </c>
      <c r="N3030">
        <v>0</v>
      </c>
    </row>
    <row r="3031" spans="1:14" x14ac:dyDescent="0.2">
      <c r="A3031" t="s">
        <v>59</v>
      </c>
      <c r="B3031" t="s">
        <v>1</v>
      </c>
      <c r="C3031">
        <v>1</v>
      </c>
      <c r="D3031">
        <v>8.1236131489276803E-2</v>
      </c>
      <c r="E3031">
        <f t="shared" si="168"/>
        <v>0.08</v>
      </c>
      <c r="F3031" t="s">
        <v>40</v>
      </c>
      <c r="G3031" t="s">
        <v>41</v>
      </c>
      <c r="N3031">
        <v>0</v>
      </c>
    </row>
    <row r="3032" spans="1:14" x14ac:dyDescent="0.2">
      <c r="A3032" t="s">
        <v>59</v>
      </c>
      <c r="B3032" t="s">
        <v>1</v>
      </c>
      <c r="C3032">
        <v>1</v>
      </c>
      <c r="D3032">
        <v>4.5635893940925598E-2</v>
      </c>
      <c r="E3032">
        <f t="shared" si="168"/>
        <v>0.05</v>
      </c>
      <c r="F3032" t="s">
        <v>40</v>
      </c>
      <c r="G3032" t="s">
        <v>41</v>
      </c>
      <c r="N3032">
        <v>0</v>
      </c>
    </row>
    <row r="3033" spans="1:14" x14ac:dyDescent="0.2">
      <c r="A3033" t="s">
        <v>59</v>
      </c>
      <c r="B3033" t="s">
        <v>1</v>
      </c>
      <c r="C3033">
        <v>1</v>
      </c>
      <c r="D3033">
        <v>0.53905504941940297</v>
      </c>
      <c r="E3033">
        <f t="shared" si="168"/>
        <v>0.54</v>
      </c>
      <c r="F3033" t="s">
        <v>40</v>
      </c>
      <c r="G3033" t="s">
        <v>41</v>
      </c>
      <c r="N3033">
        <v>0</v>
      </c>
    </row>
    <row r="3034" spans="1:14" x14ac:dyDescent="0.2">
      <c r="A3034" t="s">
        <v>59</v>
      </c>
      <c r="B3034" t="s">
        <v>1</v>
      </c>
      <c r="C3034">
        <v>1</v>
      </c>
      <c r="D3034">
        <v>3.21594551205635E-2</v>
      </c>
      <c r="E3034">
        <f t="shared" si="168"/>
        <v>0.03</v>
      </c>
      <c r="F3034" t="s">
        <v>40</v>
      </c>
      <c r="G3034" t="s">
        <v>41</v>
      </c>
      <c r="N3034">
        <v>0</v>
      </c>
    </row>
    <row r="3035" spans="1:14" x14ac:dyDescent="0.2">
      <c r="A3035" t="s">
        <v>59</v>
      </c>
      <c r="B3035" t="s">
        <v>1</v>
      </c>
      <c r="C3035">
        <v>1</v>
      </c>
      <c r="D3035">
        <v>7.5339771807193701E-2</v>
      </c>
      <c r="E3035">
        <f t="shared" si="168"/>
        <v>0.08</v>
      </c>
      <c r="F3035" t="s">
        <v>40</v>
      </c>
      <c r="G3035" t="s">
        <v>41</v>
      </c>
      <c r="N3035">
        <v>0</v>
      </c>
    </row>
    <row r="3036" spans="1:14" x14ac:dyDescent="0.2">
      <c r="A3036" t="s">
        <v>59</v>
      </c>
      <c r="B3036" t="s">
        <v>1</v>
      </c>
      <c r="C3036">
        <v>1</v>
      </c>
      <c r="D3036">
        <v>4.6675004065036697E-2</v>
      </c>
      <c r="E3036">
        <f t="shared" si="168"/>
        <v>0.05</v>
      </c>
      <c r="F3036" t="s">
        <v>40</v>
      </c>
      <c r="G3036" t="s">
        <v>41</v>
      </c>
      <c r="N3036">
        <v>0</v>
      </c>
    </row>
    <row r="3037" spans="1:14" x14ac:dyDescent="0.2">
      <c r="A3037" t="s">
        <v>59</v>
      </c>
      <c r="B3037" t="s">
        <v>1</v>
      </c>
      <c r="C3037">
        <v>1</v>
      </c>
      <c r="D3037">
        <v>0.16635876893997101</v>
      </c>
      <c r="E3037">
        <f t="shared" si="168"/>
        <v>0.17</v>
      </c>
      <c r="F3037" t="s">
        <v>40</v>
      </c>
      <c r="G3037" t="s">
        <v>41</v>
      </c>
      <c r="N3037">
        <v>0</v>
      </c>
    </row>
    <row r="3038" spans="1:14" x14ac:dyDescent="0.2">
      <c r="A3038" t="s">
        <v>59</v>
      </c>
      <c r="B3038" t="s">
        <v>1</v>
      </c>
      <c r="C3038">
        <v>1</v>
      </c>
      <c r="D3038">
        <v>9.0133219957351601E-2</v>
      </c>
      <c r="E3038">
        <f t="shared" si="168"/>
        <v>0.09</v>
      </c>
      <c r="F3038" t="s">
        <v>40</v>
      </c>
      <c r="G3038" t="s">
        <v>41</v>
      </c>
      <c r="N3038">
        <v>0</v>
      </c>
    </row>
    <row r="3039" spans="1:14" x14ac:dyDescent="0.2">
      <c r="A3039" t="s">
        <v>59</v>
      </c>
      <c r="B3039" t="s">
        <v>1</v>
      </c>
      <c r="C3039">
        <v>1</v>
      </c>
      <c r="D3039">
        <v>0.28833946585655201</v>
      </c>
      <c r="E3039">
        <f t="shared" si="168"/>
        <v>0.28999999999999998</v>
      </c>
      <c r="F3039" t="s">
        <v>40</v>
      </c>
      <c r="G3039" t="s">
        <v>41</v>
      </c>
      <c r="N3039">
        <v>0</v>
      </c>
    </row>
    <row r="3040" spans="1:14" x14ac:dyDescent="0.2">
      <c r="A3040" t="s">
        <v>59</v>
      </c>
      <c r="B3040" t="s">
        <v>1</v>
      </c>
      <c r="C3040">
        <v>1</v>
      </c>
      <c r="D3040">
        <v>3.77259922027587</v>
      </c>
      <c r="E3040">
        <f t="shared" si="168"/>
        <v>3.77</v>
      </c>
      <c r="F3040" t="s">
        <v>40</v>
      </c>
      <c r="G3040" t="s">
        <v>41</v>
      </c>
      <c r="N3040">
        <v>0</v>
      </c>
    </row>
    <row r="3041" spans="1:14" x14ac:dyDescent="0.2">
      <c r="A3041" t="s">
        <v>59</v>
      </c>
      <c r="B3041" t="s">
        <v>1</v>
      </c>
      <c r="C3041">
        <v>1</v>
      </c>
      <c r="D3041">
        <v>0.181990221142768</v>
      </c>
      <c r="E3041">
        <f t="shared" si="168"/>
        <v>0.18</v>
      </c>
      <c r="F3041" t="s">
        <v>40</v>
      </c>
      <c r="G3041" t="s">
        <v>41</v>
      </c>
      <c r="N3041">
        <v>0</v>
      </c>
    </row>
    <row r="3042" spans="1:14" x14ac:dyDescent="0.2">
      <c r="A3042" t="s">
        <v>59</v>
      </c>
      <c r="B3042" t="s">
        <v>1</v>
      </c>
      <c r="C3042">
        <v>1</v>
      </c>
      <c r="D3042">
        <v>0.107567556202411</v>
      </c>
      <c r="E3042">
        <f t="shared" si="168"/>
        <v>0.11</v>
      </c>
      <c r="F3042" t="s">
        <v>40</v>
      </c>
      <c r="G3042" t="s">
        <v>41</v>
      </c>
      <c r="N3042">
        <v>0</v>
      </c>
    </row>
    <row r="3043" spans="1:14" x14ac:dyDescent="0.2">
      <c r="A3043" t="s">
        <v>59</v>
      </c>
      <c r="B3043" t="s">
        <v>1</v>
      </c>
      <c r="C3043">
        <v>1</v>
      </c>
      <c r="D3043">
        <v>0.20985013246536199</v>
      </c>
      <c r="E3043">
        <f t="shared" si="168"/>
        <v>0.21</v>
      </c>
      <c r="F3043" t="s">
        <v>40</v>
      </c>
      <c r="G3043" t="s">
        <v>41</v>
      </c>
      <c r="N3043">
        <v>0</v>
      </c>
    </row>
    <row r="3044" spans="1:14" x14ac:dyDescent="0.2">
      <c r="A3044" t="s">
        <v>59</v>
      </c>
      <c r="B3044" t="s">
        <v>1</v>
      </c>
      <c r="C3044">
        <v>1</v>
      </c>
      <c r="D3044">
        <v>0.11514441668987201</v>
      </c>
      <c r="E3044">
        <f t="shared" si="168"/>
        <v>0.12</v>
      </c>
      <c r="F3044" t="s">
        <v>40</v>
      </c>
      <c r="G3044" t="s">
        <v>41</v>
      </c>
      <c r="N3044">
        <v>0</v>
      </c>
    </row>
    <row r="3045" spans="1:14" x14ac:dyDescent="0.2">
      <c r="A3045" t="s">
        <v>59</v>
      </c>
      <c r="B3045" t="s">
        <v>1</v>
      </c>
      <c r="C3045">
        <v>1</v>
      </c>
      <c r="D3045">
        <v>2.6217514649033501E-2</v>
      </c>
      <c r="E3045">
        <f t="shared" si="168"/>
        <v>0.03</v>
      </c>
      <c r="F3045" t="s">
        <v>40</v>
      </c>
      <c r="G3045" t="s">
        <v>41</v>
      </c>
      <c r="N3045">
        <v>0</v>
      </c>
    </row>
    <row r="3046" spans="1:14" x14ac:dyDescent="0.2">
      <c r="A3046" t="s">
        <v>59</v>
      </c>
      <c r="B3046" t="s">
        <v>1</v>
      </c>
      <c r="C3046">
        <v>1</v>
      </c>
      <c r="D3046">
        <v>0.107691094279289</v>
      </c>
      <c r="E3046">
        <f t="shared" si="168"/>
        <v>0.11</v>
      </c>
      <c r="F3046" t="s">
        <v>40</v>
      </c>
      <c r="G3046" t="s">
        <v>41</v>
      </c>
      <c r="N3046">
        <v>0</v>
      </c>
    </row>
    <row r="3047" spans="1:14" x14ac:dyDescent="0.2">
      <c r="A3047" t="s">
        <v>59</v>
      </c>
      <c r="B3047" t="s">
        <v>1</v>
      </c>
      <c r="C3047">
        <v>1</v>
      </c>
      <c r="D3047">
        <v>1.39155378565192E-2</v>
      </c>
      <c r="E3047">
        <f t="shared" si="168"/>
        <v>0.01</v>
      </c>
      <c r="F3047" t="s">
        <v>40</v>
      </c>
      <c r="G3047" t="s">
        <v>41</v>
      </c>
      <c r="N3047">
        <v>0</v>
      </c>
    </row>
    <row r="3048" spans="1:14" x14ac:dyDescent="0.2">
      <c r="A3048" t="s">
        <v>59</v>
      </c>
      <c r="B3048" t="s">
        <v>1</v>
      </c>
      <c r="C3048">
        <v>1</v>
      </c>
      <c r="D3048">
        <v>0.80650979280471802</v>
      </c>
      <c r="E3048">
        <f t="shared" si="168"/>
        <v>0.81</v>
      </c>
      <c r="F3048" t="s">
        <v>40</v>
      </c>
      <c r="G3048" t="s">
        <v>41</v>
      </c>
      <c r="N3048">
        <v>0</v>
      </c>
    </row>
    <row r="3049" spans="1:14" x14ac:dyDescent="0.2">
      <c r="A3049" t="s">
        <v>59</v>
      </c>
      <c r="B3049" t="s">
        <v>1</v>
      </c>
      <c r="C3049">
        <v>1</v>
      </c>
      <c r="D3049">
        <v>0.114811278879642</v>
      </c>
      <c r="E3049">
        <f t="shared" si="168"/>
        <v>0.11</v>
      </c>
      <c r="F3049" t="s">
        <v>40</v>
      </c>
      <c r="G3049" t="s">
        <v>41</v>
      </c>
      <c r="N3049">
        <v>0</v>
      </c>
    </row>
    <row r="3050" spans="1:14" x14ac:dyDescent="0.2">
      <c r="A3050" t="s">
        <v>59</v>
      </c>
      <c r="B3050" t="s">
        <v>1</v>
      </c>
      <c r="C3050">
        <v>1</v>
      </c>
      <c r="D3050">
        <v>1.8279893323779099E-2</v>
      </c>
      <c r="E3050">
        <f t="shared" si="168"/>
        <v>0.02</v>
      </c>
      <c r="F3050" t="s">
        <v>40</v>
      </c>
      <c r="G3050" t="s">
        <v>41</v>
      </c>
      <c r="N3050">
        <v>0</v>
      </c>
    </row>
    <row r="3051" spans="1:14" x14ac:dyDescent="0.2">
      <c r="A3051" t="s">
        <v>59</v>
      </c>
      <c r="B3051" t="s">
        <v>1</v>
      </c>
      <c r="C3051">
        <v>1</v>
      </c>
      <c r="D3051">
        <v>2.58600171655416E-2</v>
      </c>
      <c r="E3051">
        <f t="shared" si="168"/>
        <v>0.03</v>
      </c>
      <c r="F3051" t="s">
        <v>40</v>
      </c>
      <c r="G3051" t="s">
        <v>41</v>
      </c>
      <c r="N3051">
        <v>0</v>
      </c>
    </row>
    <row r="3052" spans="1:14" x14ac:dyDescent="0.2">
      <c r="A3052" t="s">
        <v>59</v>
      </c>
      <c r="B3052" t="s">
        <v>1</v>
      </c>
      <c r="C3052">
        <v>1</v>
      </c>
      <c r="D3052">
        <v>6.6756404936313601E-2</v>
      </c>
      <c r="E3052">
        <f t="shared" si="168"/>
        <v>7.0000000000000007E-2</v>
      </c>
      <c r="F3052" t="s">
        <v>40</v>
      </c>
      <c r="G3052" t="s">
        <v>41</v>
      </c>
      <c r="N3052">
        <v>0</v>
      </c>
    </row>
    <row r="3053" spans="1:14" x14ac:dyDescent="0.2">
      <c r="A3053" t="s">
        <v>59</v>
      </c>
      <c r="B3053" t="s">
        <v>1</v>
      </c>
      <c r="C3053">
        <v>1</v>
      </c>
      <c r="D3053">
        <v>8.1346444785594899E-2</v>
      </c>
      <c r="E3053">
        <f t="shared" si="168"/>
        <v>0.08</v>
      </c>
      <c r="F3053" t="s">
        <v>40</v>
      </c>
      <c r="G3053" t="s">
        <v>41</v>
      </c>
      <c r="N3053">
        <v>0</v>
      </c>
    </row>
    <row r="3054" spans="1:14" x14ac:dyDescent="0.2">
      <c r="A3054" t="s">
        <v>59</v>
      </c>
      <c r="B3054" t="s">
        <v>1</v>
      </c>
      <c r="C3054">
        <v>1</v>
      </c>
      <c r="D3054">
        <v>3.5488296300172799E-2</v>
      </c>
      <c r="E3054">
        <f t="shared" si="168"/>
        <v>0.04</v>
      </c>
      <c r="F3054" t="s">
        <v>40</v>
      </c>
      <c r="G3054" t="s">
        <v>41</v>
      </c>
      <c r="N3054">
        <v>0</v>
      </c>
    </row>
    <row r="3055" spans="1:14" x14ac:dyDescent="0.2">
      <c r="A3055" t="s">
        <v>59</v>
      </c>
      <c r="B3055" t="s">
        <v>1</v>
      </c>
      <c r="C3055">
        <v>1</v>
      </c>
      <c r="D3055">
        <v>0.122764661908149</v>
      </c>
      <c r="E3055">
        <f t="shared" si="168"/>
        <v>0.12</v>
      </c>
      <c r="F3055" t="s">
        <v>40</v>
      </c>
      <c r="G3055" t="s">
        <v>41</v>
      </c>
      <c r="N3055">
        <v>0</v>
      </c>
    </row>
    <row r="3056" spans="1:14" x14ac:dyDescent="0.2">
      <c r="A3056" t="s">
        <v>59</v>
      </c>
      <c r="B3056" t="s">
        <v>1</v>
      </c>
      <c r="C3056">
        <v>1</v>
      </c>
      <c r="D3056">
        <v>8.8359273970127106E-2</v>
      </c>
      <c r="E3056">
        <f t="shared" si="168"/>
        <v>0.09</v>
      </c>
      <c r="F3056" t="s">
        <v>40</v>
      </c>
      <c r="G3056" t="s">
        <v>41</v>
      </c>
      <c r="N3056">
        <v>0</v>
      </c>
    </row>
    <row r="3057" spans="1:14" x14ac:dyDescent="0.2">
      <c r="A3057" t="s">
        <v>59</v>
      </c>
      <c r="B3057" t="s">
        <v>1</v>
      </c>
      <c r="C3057">
        <v>1</v>
      </c>
      <c r="D3057">
        <v>3.2135132700204801E-2</v>
      </c>
      <c r="E3057">
        <f t="shared" si="168"/>
        <v>0.03</v>
      </c>
      <c r="F3057" t="s">
        <v>40</v>
      </c>
      <c r="G3057" t="s">
        <v>41</v>
      </c>
      <c r="N3057">
        <v>0</v>
      </c>
    </row>
    <row r="3058" spans="1:14" x14ac:dyDescent="0.2">
      <c r="A3058" t="s">
        <v>59</v>
      </c>
      <c r="B3058" t="s">
        <v>1</v>
      </c>
      <c r="C3058">
        <v>1</v>
      </c>
      <c r="D3058">
        <v>7.4070677161216694E-2</v>
      </c>
      <c r="E3058">
        <f t="shared" si="168"/>
        <v>7.0000000000000007E-2</v>
      </c>
      <c r="F3058" t="s">
        <v>40</v>
      </c>
      <c r="G3058" t="s">
        <v>41</v>
      </c>
      <c r="N3058">
        <v>0</v>
      </c>
    </row>
    <row r="3059" spans="1:14" x14ac:dyDescent="0.2">
      <c r="A3059" t="s">
        <v>59</v>
      </c>
      <c r="B3059" t="s">
        <v>1</v>
      </c>
      <c r="C3059">
        <v>1</v>
      </c>
      <c r="D3059">
        <v>5.4767485707998199E-2</v>
      </c>
      <c r="E3059">
        <f t="shared" si="168"/>
        <v>0.05</v>
      </c>
      <c r="F3059" t="s">
        <v>40</v>
      </c>
      <c r="G3059" t="s">
        <v>41</v>
      </c>
      <c r="N3059">
        <v>0</v>
      </c>
    </row>
    <row r="3060" spans="1:14" x14ac:dyDescent="0.2">
      <c r="A3060" t="s">
        <v>59</v>
      </c>
      <c r="B3060" t="s">
        <v>1</v>
      </c>
      <c r="C3060">
        <v>1</v>
      </c>
      <c r="D3060">
        <v>4.6323485672473901E-2</v>
      </c>
      <c r="E3060">
        <f t="shared" si="168"/>
        <v>0.05</v>
      </c>
      <c r="F3060" t="s">
        <v>40</v>
      </c>
      <c r="G3060" t="s">
        <v>41</v>
      </c>
      <c r="N3060">
        <v>0</v>
      </c>
    </row>
    <row r="3061" spans="1:14" x14ac:dyDescent="0.2">
      <c r="A3061" t="s">
        <v>59</v>
      </c>
      <c r="B3061" t="s">
        <v>1</v>
      </c>
      <c r="C3061">
        <v>1</v>
      </c>
      <c r="D3061">
        <v>0.59614777565002397</v>
      </c>
      <c r="E3061">
        <f t="shared" si="168"/>
        <v>0.6</v>
      </c>
      <c r="F3061" t="s">
        <v>40</v>
      </c>
      <c r="G3061" t="s">
        <v>41</v>
      </c>
      <c r="N3061">
        <v>0</v>
      </c>
    </row>
    <row r="3062" spans="1:14" x14ac:dyDescent="0.2">
      <c r="A3062" t="s">
        <v>59</v>
      </c>
      <c r="B3062" t="s">
        <v>1</v>
      </c>
      <c r="C3062">
        <v>1</v>
      </c>
      <c r="D3062">
        <v>0.281481564044952</v>
      </c>
      <c r="E3062">
        <f t="shared" si="168"/>
        <v>0.28000000000000003</v>
      </c>
      <c r="F3062" t="s">
        <v>40</v>
      </c>
      <c r="G3062" t="s">
        <v>41</v>
      </c>
      <c r="N3062">
        <v>0</v>
      </c>
    </row>
    <row r="3063" spans="1:14" x14ac:dyDescent="0.2">
      <c r="A3063" t="s">
        <v>59</v>
      </c>
      <c r="B3063" t="s">
        <v>1</v>
      </c>
      <c r="C3063">
        <v>1</v>
      </c>
      <c r="D3063">
        <v>5.4564472287893198E-2</v>
      </c>
      <c r="E3063">
        <f t="shared" si="168"/>
        <v>0.05</v>
      </c>
      <c r="F3063" t="s">
        <v>40</v>
      </c>
      <c r="G3063" t="s">
        <v>41</v>
      </c>
      <c r="N3063">
        <v>0</v>
      </c>
    </row>
    <row r="3064" spans="1:14" x14ac:dyDescent="0.2">
      <c r="A3064" t="s">
        <v>59</v>
      </c>
      <c r="B3064" t="s">
        <v>1</v>
      </c>
      <c r="C3064">
        <v>1</v>
      </c>
      <c r="D3064">
        <v>1.25346863642334E-2</v>
      </c>
      <c r="E3064">
        <f t="shared" si="168"/>
        <v>0.01</v>
      </c>
      <c r="F3064" t="s">
        <v>40</v>
      </c>
      <c r="G3064" t="s">
        <v>41</v>
      </c>
      <c r="N3064">
        <v>0</v>
      </c>
    </row>
    <row r="3065" spans="1:14" x14ac:dyDescent="0.2">
      <c r="A3065" t="s">
        <v>59</v>
      </c>
      <c r="B3065" t="s">
        <v>1</v>
      </c>
      <c r="C3065">
        <v>1</v>
      </c>
      <c r="D3065">
        <v>0.18425296247005399</v>
      </c>
      <c r="E3065">
        <f t="shared" si="168"/>
        <v>0.18</v>
      </c>
      <c r="F3065" t="s">
        <v>40</v>
      </c>
      <c r="G3065" t="s">
        <v>41</v>
      </c>
      <c r="N3065">
        <v>0</v>
      </c>
    </row>
    <row r="3066" spans="1:14" x14ac:dyDescent="0.2">
      <c r="A3066" t="s">
        <v>59</v>
      </c>
      <c r="B3066" t="s">
        <v>1</v>
      </c>
      <c r="C3066">
        <v>1</v>
      </c>
      <c r="D3066">
        <v>1.4171462506055801E-2</v>
      </c>
      <c r="E3066">
        <f t="shared" si="168"/>
        <v>0.01</v>
      </c>
      <c r="F3066" t="s">
        <v>40</v>
      </c>
      <c r="G3066" t="s">
        <v>41</v>
      </c>
      <c r="N3066">
        <v>0</v>
      </c>
    </row>
    <row r="3067" spans="1:14" x14ac:dyDescent="0.2">
      <c r="A3067" t="s">
        <v>59</v>
      </c>
      <c r="B3067" t="s">
        <v>1</v>
      </c>
      <c r="C3067">
        <v>1</v>
      </c>
      <c r="D3067">
        <v>0.283430635929107</v>
      </c>
      <c r="E3067">
        <f t="shared" si="168"/>
        <v>0.28000000000000003</v>
      </c>
      <c r="F3067" t="s">
        <v>40</v>
      </c>
      <c r="G3067" t="s">
        <v>41</v>
      </c>
      <c r="N3067">
        <v>0</v>
      </c>
    </row>
    <row r="3068" spans="1:14" x14ac:dyDescent="0.2">
      <c r="A3068" t="s">
        <v>59</v>
      </c>
      <c r="B3068" t="s">
        <v>1</v>
      </c>
      <c r="C3068">
        <v>1</v>
      </c>
      <c r="D3068">
        <v>4.51178923249244E-2</v>
      </c>
      <c r="E3068">
        <f t="shared" si="168"/>
        <v>0.05</v>
      </c>
      <c r="F3068" t="s">
        <v>40</v>
      </c>
      <c r="G3068" t="s">
        <v>41</v>
      </c>
      <c r="N3068">
        <v>0</v>
      </c>
    </row>
    <row r="3069" spans="1:14" x14ac:dyDescent="0.2">
      <c r="A3069" t="s">
        <v>59</v>
      </c>
      <c r="B3069" t="s">
        <v>1</v>
      </c>
      <c r="C3069">
        <v>1</v>
      </c>
      <c r="D3069">
        <v>4.3023169040679897E-2</v>
      </c>
      <c r="E3069">
        <f t="shared" si="168"/>
        <v>0.04</v>
      </c>
      <c r="F3069" t="s">
        <v>40</v>
      </c>
      <c r="G3069" t="s">
        <v>41</v>
      </c>
      <c r="N3069">
        <v>0</v>
      </c>
    </row>
    <row r="3070" spans="1:14" x14ac:dyDescent="0.2">
      <c r="A3070" t="s">
        <v>59</v>
      </c>
      <c r="B3070" t="s">
        <v>1</v>
      </c>
      <c r="C3070">
        <v>1</v>
      </c>
      <c r="D3070">
        <v>0.11497241258621201</v>
      </c>
      <c r="E3070">
        <f t="shared" si="168"/>
        <v>0.11</v>
      </c>
      <c r="F3070" t="s">
        <v>40</v>
      </c>
      <c r="G3070" t="s">
        <v>41</v>
      </c>
      <c r="N3070">
        <v>0</v>
      </c>
    </row>
    <row r="3071" spans="1:14" x14ac:dyDescent="0.2">
      <c r="A3071" t="s">
        <v>59</v>
      </c>
      <c r="B3071" t="s">
        <v>1</v>
      </c>
      <c r="C3071">
        <v>1</v>
      </c>
      <c r="D3071">
        <v>7.7508427202701499E-2</v>
      </c>
      <c r="E3071">
        <f t="shared" si="168"/>
        <v>0.08</v>
      </c>
      <c r="F3071" t="s">
        <v>40</v>
      </c>
      <c r="G3071" t="s">
        <v>41</v>
      </c>
      <c r="N3071">
        <v>0</v>
      </c>
    </row>
    <row r="3072" spans="1:14" x14ac:dyDescent="0.2">
      <c r="A3072" t="s">
        <v>59</v>
      </c>
      <c r="B3072" t="s">
        <v>1</v>
      </c>
      <c r="C3072">
        <v>1</v>
      </c>
      <c r="D3072">
        <v>8.19856822490692E-2</v>
      </c>
      <c r="E3072">
        <f t="shared" si="168"/>
        <v>0.08</v>
      </c>
      <c r="F3072" t="s">
        <v>40</v>
      </c>
      <c r="G3072" t="s">
        <v>41</v>
      </c>
      <c r="N3072">
        <v>0</v>
      </c>
    </row>
    <row r="3073" spans="1:14" x14ac:dyDescent="0.2">
      <c r="A3073" t="s">
        <v>59</v>
      </c>
      <c r="B3073" t="s">
        <v>1</v>
      </c>
      <c r="C3073">
        <v>1</v>
      </c>
      <c r="D3073">
        <v>0.22012355923652599</v>
      </c>
      <c r="E3073">
        <f t="shared" si="168"/>
        <v>0.22</v>
      </c>
      <c r="F3073" t="s">
        <v>40</v>
      </c>
      <c r="G3073" t="s">
        <v>41</v>
      </c>
      <c r="N3073">
        <v>0</v>
      </c>
    </row>
    <row r="3074" spans="1:14" x14ac:dyDescent="0.2">
      <c r="A3074" t="s">
        <v>59</v>
      </c>
      <c r="B3074" t="s">
        <v>1</v>
      </c>
      <c r="C3074">
        <v>1</v>
      </c>
      <c r="D3074">
        <v>0.39304360747337302</v>
      </c>
      <c r="E3074">
        <f t="shared" ref="E3074:E3137" si="169">ROUND(D3074, 2)</f>
        <v>0.39</v>
      </c>
      <c r="F3074" t="s">
        <v>40</v>
      </c>
      <c r="G3074" t="s">
        <v>41</v>
      </c>
      <c r="N3074">
        <v>0</v>
      </c>
    </row>
    <row r="3075" spans="1:14" x14ac:dyDescent="0.2">
      <c r="A3075" t="s">
        <v>59</v>
      </c>
      <c r="B3075" t="s">
        <v>1</v>
      </c>
      <c r="C3075">
        <v>1</v>
      </c>
      <c r="D3075">
        <v>2.2229140624403902E-2</v>
      </c>
      <c r="E3075">
        <f t="shared" si="169"/>
        <v>0.02</v>
      </c>
      <c r="F3075" t="s">
        <v>40</v>
      </c>
      <c r="G3075" t="s">
        <v>41</v>
      </c>
      <c r="N3075">
        <v>0</v>
      </c>
    </row>
    <row r="3076" spans="1:14" x14ac:dyDescent="0.2">
      <c r="A3076" t="s">
        <v>59</v>
      </c>
      <c r="B3076" t="s">
        <v>1</v>
      </c>
      <c r="C3076">
        <v>1</v>
      </c>
      <c r="D3076">
        <v>0.50676816701889005</v>
      </c>
      <c r="E3076">
        <f t="shared" si="169"/>
        <v>0.51</v>
      </c>
      <c r="F3076" t="s">
        <v>40</v>
      </c>
      <c r="G3076" t="s">
        <v>41</v>
      </c>
      <c r="N3076">
        <v>0</v>
      </c>
    </row>
    <row r="3077" spans="1:14" x14ac:dyDescent="0.2">
      <c r="A3077" t="s">
        <v>59</v>
      </c>
      <c r="B3077" t="s">
        <v>1</v>
      </c>
      <c r="C3077">
        <v>1</v>
      </c>
      <c r="D3077">
        <v>6.0172032564878401E-2</v>
      </c>
      <c r="E3077">
        <f t="shared" si="169"/>
        <v>0.06</v>
      </c>
      <c r="F3077" t="s">
        <v>40</v>
      </c>
      <c r="G3077" t="s">
        <v>41</v>
      </c>
      <c r="N3077">
        <v>0</v>
      </c>
    </row>
    <row r="3078" spans="1:14" x14ac:dyDescent="0.2">
      <c r="A3078" t="s">
        <v>59</v>
      </c>
      <c r="B3078" t="s">
        <v>1</v>
      </c>
      <c r="C3078">
        <v>1</v>
      </c>
      <c r="D3078">
        <v>0.219368740916252</v>
      </c>
      <c r="E3078">
        <f t="shared" si="169"/>
        <v>0.22</v>
      </c>
      <c r="F3078" t="s">
        <v>40</v>
      </c>
      <c r="G3078" t="s">
        <v>41</v>
      </c>
      <c r="N3078">
        <v>0</v>
      </c>
    </row>
    <row r="3079" spans="1:14" x14ac:dyDescent="0.2">
      <c r="A3079" t="s">
        <v>59</v>
      </c>
      <c r="B3079" t="s">
        <v>1</v>
      </c>
      <c r="C3079">
        <v>1</v>
      </c>
      <c r="D3079">
        <v>2.8361401055008099E-3</v>
      </c>
      <c r="E3079">
        <f t="shared" si="169"/>
        <v>0</v>
      </c>
      <c r="F3079" t="s">
        <v>40</v>
      </c>
      <c r="G3079" t="s">
        <v>41</v>
      </c>
      <c r="N3079">
        <v>0</v>
      </c>
    </row>
    <row r="3080" spans="1:14" x14ac:dyDescent="0.2">
      <c r="A3080" t="s">
        <v>59</v>
      </c>
      <c r="B3080" t="s">
        <v>1</v>
      </c>
      <c r="C3080">
        <v>1</v>
      </c>
      <c r="D3080">
        <v>7.5998447835445404E-2</v>
      </c>
      <c r="E3080">
        <f t="shared" si="169"/>
        <v>0.08</v>
      </c>
      <c r="F3080" t="s">
        <v>40</v>
      </c>
      <c r="G3080" t="s">
        <v>41</v>
      </c>
      <c r="N3080">
        <v>0</v>
      </c>
    </row>
    <row r="3081" spans="1:14" x14ac:dyDescent="0.2">
      <c r="A3081" t="s">
        <v>59</v>
      </c>
      <c r="B3081" t="s">
        <v>1</v>
      </c>
      <c r="C3081">
        <v>1</v>
      </c>
      <c r="D3081">
        <v>0.25527933239936801</v>
      </c>
      <c r="E3081">
        <f t="shared" si="169"/>
        <v>0.26</v>
      </c>
      <c r="F3081" t="s">
        <v>40</v>
      </c>
      <c r="G3081" t="s">
        <v>41</v>
      </c>
      <c r="N3081">
        <v>0</v>
      </c>
    </row>
    <row r="3082" spans="1:14" x14ac:dyDescent="0.2">
      <c r="A3082" t="s">
        <v>59</v>
      </c>
      <c r="B3082" t="s">
        <v>1</v>
      </c>
      <c r="C3082">
        <v>1</v>
      </c>
      <c r="D3082">
        <v>0.13534353673458099</v>
      </c>
      <c r="E3082">
        <f t="shared" si="169"/>
        <v>0.14000000000000001</v>
      </c>
      <c r="F3082" t="s">
        <v>40</v>
      </c>
      <c r="G3082" t="s">
        <v>41</v>
      </c>
      <c r="N3082">
        <v>0</v>
      </c>
    </row>
    <row r="3083" spans="1:14" x14ac:dyDescent="0.2">
      <c r="A3083" t="s">
        <v>59</v>
      </c>
      <c r="B3083" t="s">
        <v>1</v>
      </c>
      <c r="C3083">
        <v>1</v>
      </c>
      <c r="D3083">
        <v>0.18607763946056299</v>
      </c>
      <c r="E3083">
        <f t="shared" si="169"/>
        <v>0.19</v>
      </c>
      <c r="F3083" t="s">
        <v>40</v>
      </c>
      <c r="G3083" t="s">
        <v>41</v>
      </c>
      <c r="N3083">
        <v>0</v>
      </c>
    </row>
    <row r="3084" spans="1:14" x14ac:dyDescent="0.2">
      <c r="A3084" t="s">
        <v>59</v>
      </c>
      <c r="B3084" t="s">
        <v>1</v>
      </c>
      <c r="C3084">
        <v>1</v>
      </c>
      <c r="D3084">
        <v>0.29202252626419001</v>
      </c>
      <c r="E3084">
        <f t="shared" si="169"/>
        <v>0.28999999999999998</v>
      </c>
      <c r="F3084" t="s">
        <v>40</v>
      </c>
      <c r="G3084" t="s">
        <v>41</v>
      </c>
      <c r="N3084">
        <v>0</v>
      </c>
    </row>
    <row r="3085" spans="1:14" x14ac:dyDescent="0.2">
      <c r="A3085" t="s">
        <v>59</v>
      </c>
      <c r="B3085" t="s">
        <v>1</v>
      </c>
      <c r="C3085">
        <v>1</v>
      </c>
      <c r="D3085">
        <v>0.119546353816986</v>
      </c>
      <c r="E3085">
        <f t="shared" si="169"/>
        <v>0.12</v>
      </c>
      <c r="F3085" t="s">
        <v>40</v>
      </c>
      <c r="G3085" t="s">
        <v>41</v>
      </c>
      <c r="N3085">
        <v>0</v>
      </c>
    </row>
    <row r="3086" spans="1:14" x14ac:dyDescent="0.2">
      <c r="A3086" t="s">
        <v>59</v>
      </c>
      <c r="B3086" t="s">
        <v>1</v>
      </c>
      <c r="C3086">
        <v>1</v>
      </c>
      <c r="D3086">
        <v>5.2958182990550898E-2</v>
      </c>
      <c r="E3086">
        <f t="shared" si="169"/>
        <v>0.05</v>
      </c>
      <c r="F3086" t="s">
        <v>40</v>
      </c>
      <c r="G3086" t="s">
        <v>41</v>
      </c>
      <c r="N3086">
        <v>0</v>
      </c>
    </row>
    <row r="3087" spans="1:14" x14ac:dyDescent="0.2">
      <c r="A3087" t="s">
        <v>59</v>
      </c>
      <c r="B3087" t="s">
        <v>1</v>
      </c>
      <c r="C3087">
        <v>1</v>
      </c>
      <c r="D3087">
        <v>0.24667927622795099</v>
      </c>
      <c r="E3087">
        <f t="shared" si="169"/>
        <v>0.25</v>
      </c>
      <c r="F3087" t="s">
        <v>40</v>
      </c>
      <c r="G3087" t="s">
        <v>41</v>
      </c>
      <c r="N3087">
        <v>0</v>
      </c>
    </row>
    <row r="3088" spans="1:14" x14ac:dyDescent="0.2">
      <c r="A3088" t="s">
        <v>59</v>
      </c>
      <c r="B3088" t="s">
        <v>1</v>
      </c>
      <c r="C3088">
        <v>1</v>
      </c>
      <c r="D3088">
        <v>4.2592652142047799E-2</v>
      </c>
      <c r="E3088">
        <f t="shared" si="169"/>
        <v>0.04</v>
      </c>
      <c r="F3088" t="s">
        <v>40</v>
      </c>
      <c r="G3088" t="s">
        <v>41</v>
      </c>
      <c r="N3088">
        <v>0</v>
      </c>
    </row>
    <row r="3089" spans="1:14" x14ac:dyDescent="0.2">
      <c r="A3089" t="s">
        <v>59</v>
      </c>
      <c r="B3089" t="s">
        <v>1</v>
      </c>
      <c r="C3089">
        <v>1</v>
      </c>
      <c r="D3089">
        <v>3.5249531269073403E-2</v>
      </c>
      <c r="E3089">
        <f t="shared" si="169"/>
        <v>0.04</v>
      </c>
      <c r="F3089" t="s">
        <v>40</v>
      </c>
      <c r="G3089" t="s">
        <v>41</v>
      </c>
      <c r="N3089">
        <v>0</v>
      </c>
    </row>
    <row r="3090" spans="1:14" x14ac:dyDescent="0.2">
      <c r="A3090" t="s">
        <v>59</v>
      </c>
      <c r="B3090" t="s">
        <v>1</v>
      </c>
      <c r="C3090">
        <v>1</v>
      </c>
      <c r="D3090">
        <v>0.228730738162994</v>
      </c>
      <c r="E3090">
        <f t="shared" si="169"/>
        <v>0.23</v>
      </c>
      <c r="F3090" t="s">
        <v>40</v>
      </c>
      <c r="G3090" t="s">
        <v>41</v>
      </c>
      <c r="N3090">
        <v>0</v>
      </c>
    </row>
    <row r="3091" spans="1:14" x14ac:dyDescent="0.2">
      <c r="A3091" t="s">
        <v>59</v>
      </c>
      <c r="B3091" t="s">
        <v>1</v>
      </c>
      <c r="C3091">
        <v>1</v>
      </c>
      <c r="D3091">
        <v>0.63745290040969804</v>
      </c>
      <c r="E3091">
        <f t="shared" si="169"/>
        <v>0.64</v>
      </c>
      <c r="F3091" t="s">
        <v>40</v>
      </c>
      <c r="G3091" t="s">
        <v>41</v>
      </c>
      <c r="N3091">
        <v>0</v>
      </c>
    </row>
    <row r="3092" spans="1:14" x14ac:dyDescent="0.2">
      <c r="A3092" t="s">
        <v>59</v>
      </c>
      <c r="B3092" t="s">
        <v>1</v>
      </c>
      <c r="C3092">
        <v>1</v>
      </c>
      <c r="D3092">
        <v>0.17996816337108601</v>
      </c>
      <c r="E3092">
        <f t="shared" si="169"/>
        <v>0.18</v>
      </c>
      <c r="F3092" t="s">
        <v>40</v>
      </c>
      <c r="G3092" t="s">
        <v>41</v>
      </c>
      <c r="N3092">
        <v>0</v>
      </c>
    </row>
    <row r="3093" spans="1:14" x14ac:dyDescent="0.2">
      <c r="A3093" t="s">
        <v>59</v>
      </c>
      <c r="B3093" t="s">
        <v>1</v>
      </c>
      <c r="C3093">
        <v>1</v>
      </c>
      <c r="D3093">
        <v>0.10657793283462499</v>
      </c>
      <c r="E3093">
        <f t="shared" si="169"/>
        <v>0.11</v>
      </c>
      <c r="F3093" t="s">
        <v>40</v>
      </c>
      <c r="G3093" t="s">
        <v>41</v>
      </c>
      <c r="N3093">
        <v>0</v>
      </c>
    </row>
    <row r="3094" spans="1:14" x14ac:dyDescent="0.2">
      <c r="A3094" t="s">
        <v>59</v>
      </c>
      <c r="B3094" t="s">
        <v>1</v>
      </c>
      <c r="C3094">
        <v>1</v>
      </c>
      <c r="D3094">
        <v>3.8162872195243801E-2</v>
      </c>
      <c r="E3094">
        <f t="shared" si="169"/>
        <v>0.04</v>
      </c>
      <c r="F3094" t="s">
        <v>40</v>
      </c>
      <c r="G3094" t="s">
        <v>41</v>
      </c>
      <c r="N3094">
        <v>0</v>
      </c>
    </row>
    <row r="3095" spans="1:14" x14ac:dyDescent="0.2">
      <c r="A3095" t="s">
        <v>59</v>
      </c>
      <c r="B3095" t="s">
        <v>1</v>
      </c>
      <c r="C3095">
        <v>1</v>
      </c>
      <c r="D3095">
        <v>0.97796154022216797</v>
      </c>
      <c r="E3095">
        <f t="shared" si="169"/>
        <v>0.98</v>
      </c>
      <c r="F3095" t="s">
        <v>40</v>
      </c>
      <c r="G3095" t="s">
        <v>41</v>
      </c>
      <c r="N3095">
        <v>0</v>
      </c>
    </row>
    <row r="3096" spans="1:14" x14ac:dyDescent="0.2">
      <c r="A3096" t="s">
        <v>59</v>
      </c>
      <c r="B3096" t="s">
        <v>1</v>
      </c>
      <c r="C3096">
        <v>1</v>
      </c>
      <c r="D3096">
        <v>0.26655808091163602</v>
      </c>
      <c r="E3096">
        <f t="shared" si="169"/>
        <v>0.27</v>
      </c>
      <c r="F3096" t="s">
        <v>40</v>
      </c>
      <c r="G3096" t="s">
        <v>41</v>
      </c>
      <c r="N3096">
        <v>0</v>
      </c>
    </row>
    <row r="3097" spans="1:14" x14ac:dyDescent="0.2">
      <c r="A3097" t="s">
        <v>59</v>
      </c>
      <c r="B3097" t="s">
        <v>1</v>
      </c>
      <c r="C3097">
        <v>1</v>
      </c>
      <c r="D3097">
        <v>0.28219500184059099</v>
      </c>
      <c r="E3097">
        <f t="shared" si="169"/>
        <v>0.28000000000000003</v>
      </c>
      <c r="F3097" t="s">
        <v>40</v>
      </c>
      <c r="G3097" t="s">
        <v>41</v>
      </c>
      <c r="N3097">
        <v>0</v>
      </c>
    </row>
    <row r="3098" spans="1:14" x14ac:dyDescent="0.2">
      <c r="A3098" t="s">
        <v>59</v>
      </c>
      <c r="B3098" t="s">
        <v>1</v>
      </c>
      <c r="C3098">
        <v>1</v>
      </c>
      <c r="D3098">
        <v>0.101236872375011</v>
      </c>
      <c r="E3098">
        <f t="shared" si="169"/>
        <v>0.1</v>
      </c>
      <c r="F3098" t="s">
        <v>40</v>
      </c>
      <c r="G3098" t="s">
        <v>41</v>
      </c>
      <c r="N3098">
        <v>0</v>
      </c>
    </row>
    <row r="3099" spans="1:14" x14ac:dyDescent="0.2">
      <c r="A3099" t="s">
        <v>59</v>
      </c>
      <c r="B3099" t="s">
        <v>1</v>
      </c>
      <c r="C3099">
        <v>1</v>
      </c>
      <c r="D3099">
        <v>0.66639143228530795</v>
      </c>
      <c r="E3099">
        <f t="shared" si="169"/>
        <v>0.67</v>
      </c>
      <c r="F3099" t="s">
        <v>40</v>
      </c>
      <c r="G3099" t="s">
        <v>41</v>
      </c>
      <c r="N3099">
        <v>0</v>
      </c>
    </row>
    <row r="3100" spans="1:14" x14ac:dyDescent="0.2">
      <c r="A3100" t="s">
        <v>59</v>
      </c>
      <c r="B3100" t="s">
        <v>1</v>
      </c>
      <c r="C3100">
        <v>1</v>
      </c>
      <c r="D3100">
        <v>1.6312512159347501</v>
      </c>
      <c r="E3100">
        <f t="shared" si="169"/>
        <v>1.63</v>
      </c>
      <c r="F3100" t="s">
        <v>40</v>
      </c>
      <c r="G3100" t="s">
        <v>41</v>
      </c>
      <c r="N3100">
        <v>0</v>
      </c>
    </row>
    <row r="3101" spans="1:14" x14ac:dyDescent="0.2">
      <c r="A3101" t="s">
        <v>59</v>
      </c>
      <c r="B3101" t="s">
        <v>1</v>
      </c>
      <c r="C3101">
        <v>1</v>
      </c>
      <c r="D3101">
        <v>1.71311069279909E-2</v>
      </c>
      <c r="E3101">
        <f t="shared" si="169"/>
        <v>0.02</v>
      </c>
      <c r="F3101" t="s">
        <v>40</v>
      </c>
      <c r="G3101" t="s">
        <v>41</v>
      </c>
      <c r="N3101">
        <v>0</v>
      </c>
    </row>
    <row r="3102" spans="1:14" x14ac:dyDescent="0.2">
      <c r="A3102" t="s">
        <v>59</v>
      </c>
      <c r="B3102" t="s">
        <v>1</v>
      </c>
      <c r="C3102">
        <v>1</v>
      </c>
      <c r="D3102">
        <v>4.1945956647395997E-2</v>
      </c>
      <c r="E3102">
        <f t="shared" si="169"/>
        <v>0.04</v>
      </c>
      <c r="F3102" t="s">
        <v>40</v>
      </c>
      <c r="G3102" t="s">
        <v>41</v>
      </c>
      <c r="N3102">
        <v>0</v>
      </c>
    </row>
    <row r="3103" spans="1:14" x14ac:dyDescent="0.2">
      <c r="A3103" t="s">
        <v>59</v>
      </c>
      <c r="B3103" t="s">
        <v>1</v>
      </c>
      <c r="C3103">
        <v>1</v>
      </c>
      <c r="D3103">
        <v>0.112488135695457</v>
      </c>
      <c r="E3103">
        <f t="shared" si="169"/>
        <v>0.11</v>
      </c>
      <c r="F3103" t="s">
        <v>40</v>
      </c>
      <c r="G3103" t="s">
        <v>41</v>
      </c>
      <c r="N3103">
        <v>0</v>
      </c>
    </row>
    <row r="3104" spans="1:14" x14ac:dyDescent="0.2">
      <c r="A3104" t="s">
        <v>59</v>
      </c>
      <c r="B3104" t="s">
        <v>1</v>
      </c>
      <c r="C3104">
        <v>1</v>
      </c>
      <c r="D3104">
        <v>1.0359794832766001E-2</v>
      </c>
      <c r="E3104">
        <f t="shared" si="169"/>
        <v>0.01</v>
      </c>
      <c r="F3104" t="s">
        <v>40</v>
      </c>
      <c r="G3104" t="s">
        <v>41</v>
      </c>
      <c r="N3104">
        <v>0</v>
      </c>
    </row>
    <row r="3105" spans="1:14" x14ac:dyDescent="0.2">
      <c r="A3105" t="s">
        <v>59</v>
      </c>
      <c r="B3105" t="s">
        <v>1</v>
      </c>
      <c r="C3105">
        <v>1</v>
      </c>
      <c r="D3105">
        <v>5.7731013298034597</v>
      </c>
      <c r="E3105">
        <f t="shared" si="169"/>
        <v>5.77</v>
      </c>
      <c r="F3105" t="s">
        <v>40</v>
      </c>
      <c r="G3105" t="s">
        <v>41</v>
      </c>
      <c r="N3105">
        <v>0</v>
      </c>
    </row>
    <row r="3106" spans="1:14" x14ac:dyDescent="0.2">
      <c r="A3106" t="s">
        <v>59</v>
      </c>
      <c r="B3106" t="s">
        <v>1</v>
      </c>
      <c r="C3106">
        <v>1</v>
      </c>
      <c r="D3106">
        <v>0.83634710311889604</v>
      </c>
      <c r="E3106">
        <f t="shared" si="169"/>
        <v>0.84</v>
      </c>
      <c r="F3106" t="s">
        <v>40</v>
      </c>
      <c r="G3106" t="s">
        <v>41</v>
      </c>
      <c r="N3106">
        <v>0</v>
      </c>
    </row>
    <row r="3107" spans="1:14" x14ac:dyDescent="0.2">
      <c r="A3107" t="s">
        <v>59</v>
      </c>
      <c r="B3107" t="s">
        <v>1</v>
      </c>
      <c r="C3107">
        <v>1</v>
      </c>
      <c r="D3107">
        <v>0.23941063880920399</v>
      </c>
      <c r="E3107">
        <f t="shared" si="169"/>
        <v>0.24</v>
      </c>
      <c r="F3107" t="s">
        <v>40</v>
      </c>
      <c r="G3107" t="s">
        <v>41</v>
      </c>
      <c r="N3107">
        <v>0</v>
      </c>
    </row>
    <row r="3108" spans="1:14" x14ac:dyDescent="0.2">
      <c r="A3108" t="s">
        <v>59</v>
      </c>
      <c r="B3108" t="s">
        <v>1</v>
      </c>
      <c r="C3108">
        <v>1</v>
      </c>
      <c r="D3108">
        <v>0.121230013668537</v>
      </c>
      <c r="E3108">
        <f t="shared" si="169"/>
        <v>0.12</v>
      </c>
      <c r="F3108" t="s">
        <v>40</v>
      </c>
      <c r="G3108" t="s">
        <v>41</v>
      </c>
      <c r="N3108">
        <v>0</v>
      </c>
    </row>
    <row r="3109" spans="1:14" x14ac:dyDescent="0.2">
      <c r="A3109" t="s">
        <v>59</v>
      </c>
      <c r="B3109" t="s">
        <v>1</v>
      </c>
      <c r="C3109">
        <v>1</v>
      </c>
      <c r="D3109">
        <v>0.19857466220855699</v>
      </c>
      <c r="E3109">
        <f t="shared" si="169"/>
        <v>0.2</v>
      </c>
      <c r="F3109" t="s">
        <v>40</v>
      </c>
      <c r="G3109" t="s">
        <v>41</v>
      </c>
      <c r="N3109">
        <v>0</v>
      </c>
    </row>
    <row r="3110" spans="1:14" x14ac:dyDescent="0.2">
      <c r="A3110" t="s">
        <v>59</v>
      </c>
      <c r="B3110" t="s">
        <v>1</v>
      </c>
      <c r="C3110">
        <v>1</v>
      </c>
      <c r="D3110">
        <v>8.6746849119663197E-2</v>
      </c>
      <c r="E3110">
        <f t="shared" si="169"/>
        <v>0.09</v>
      </c>
      <c r="F3110" t="s">
        <v>40</v>
      </c>
      <c r="G3110" t="s">
        <v>41</v>
      </c>
      <c r="N3110">
        <v>0</v>
      </c>
    </row>
    <row r="3111" spans="1:14" x14ac:dyDescent="0.2">
      <c r="A3111" t="s">
        <v>59</v>
      </c>
      <c r="B3111" t="s">
        <v>1</v>
      </c>
      <c r="C3111">
        <v>1</v>
      </c>
      <c r="D3111">
        <v>0.38762360811233498</v>
      </c>
      <c r="E3111">
        <f t="shared" si="169"/>
        <v>0.39</v>
      </c>
      <c r="F3111" t="s">
        <v>40</v>
      </c>
      <c r="G3111" t="s">
        <v>41</v>
      </c>
      <c r="N3111">
        <v>0</v>
      </c>
    </row>
    <row r="3112" spans="1:14" x14ac:dyDescent="0.2">
      <c r="A3112" t="s">
        <v>59</v>
      </c>
      <c r="B3112" t="s">
        <v>1</v>
      </c>
      <c r="C3112">
        <v>1</v>
      </c>
      <c r="D3112">
        <v>0.14930415153503401</v>
      </c>
      <c r="E3112">
        <f t="shared" si="169"/>
        <v>0.15</v>
      </c>
      <c r="F3112" t="s">
        <v>40</v>
      </c>
      <c r="G3112" t="s">
        <v>41</v>
      </c>
      <c r="N3112">
        <v>0</v>
      </c>
    </row>
    <row r="3113" spans="1:14" x14ac:dyDescent="0.2">
      <c r="A3113" t="s">
        <v>59</v>
      </c>
      <c r="B3113" t="s">
        <v>1</v>
      </c>
      <c r="C3113">
        <v>1</v>
      </c>
      <c r="D3113">
        <v>8.5019998252391801E-2</v>
      </c>
      <c r="E3113">
        <f t="shared" si="169"/>
        <v>0.09</v>
      </c>
      <c r="F3113" t="s">
        <v>40</v>
      </c>
      <c r="G3113" t="s">
        <v>41</v>
      </c>
      <c r="N3113">
        <v>0</v>
      </c>
    </row>
    <row r="3114" spans="1:14" x14ac:dyDescent="0.2">
      <c r="A3114" t="s">
        <v>59</v>
      </c>
      <c r="B3114" t="s">
        <v>1</v>
      </c>
      <c r="C3114">
        <v>1</v>
      </c>
      <c r="D3114">
        <v>0.24268719553947399</v>
      </c>
      <c r="E3114">
        <f t="shared" si="169"/>
        <v>0.24</v>
      </c>
      <c r="F3114" t="s">
        <v>40</v>
      </c>
      <c r="G3114" t="s">
        <v>41</v>
      </c>
      <c r="N3114">
        <v>0</v>
      </c>
    </row>
    <row r="3115" spans="1:14" x14ac:dyDescent="0.2">
      <c r="A3115" t="s">
        <v>59</v>
      </c>
      <c r="B3115" t="s">
        <v>1</v>
      </c>
      <c r="C3115">
        <v>1</v>
      </c>
      <c r="D3115">
        <v>7.8498914837837205E-2</v>
      </c>
      <c r="E3115">
        <f t="shared" si="169"/>
        <v>0.08</v>
      </c>
      <c r="F3115" t="s">
        <v>40</v>
      </c>
      <c r="G3115" t="s">
        <v>41</v>
      </c>
      <c r="N3115">
        <v>0</v>
      </c>
    </row>
    <row r="3116" spans="1:14" x14ac:dyDescent="0.2">
      <c r="A3116" t="s">
        <v>59</v>
      </c>
      <c r="B3116" t="s">
        <v>1</v>
      </c>
      <c r="C3116">
        <v>1</v>
      </c>
      <c r="D3116">
        <v>0.14447693526744801</v>
      </c>
      <c r="E3116">
        <f t="shared" si="169"/>
        <v>0.14000000000000001</v>
      </c>
      <c r="F3116" t="s">
        <v>40</v>
      </c>
      <c r="G3116" t="s">
        <v>41</v>
      </c>
      <c r="N3116">
        <v>0</v>
      </c>
    </row>
    <row r="3117" spans="1:14" x14ac:dyDescent="0.2">
      <c r="A3117" t="s">
        <v>59</v>
      </c>
      <c r="B3117" t="s">
        <v>1</v>
      </c>
      <c r="C3117">
        <v>1</v>
      </c>
      <c r="D3117">
        <v>0.16685743629932401</v>
      </c>
      <c r="E3117">
        <f t="shared" si="169"/>
        <v>0.17</v>
      </c>
      <c r="F3117" t="s">
        <v>40</v>
      </c>
      <c r="G3117" t="s">
        <v>41</v>
      </c>
      <c r="N3117">
        <v>0</v>
      </c>
    </row>
    <row r="3118" spans="1:14" x14ac:dyDescent="0.2">
      <c r="A3118" t="s">
        <v>59</v>
      </c>
      <c r="B3118" t="s">
        <v>1</v>
      </c>
      <c r="C3118">
        <v>1</v>
      </c>
      <c r="D3118">
        <v>6.2426734715700101E-2</v>
      </c>
      <c r="E3118">
        <f t="shared" si="169"/>
        <v>0.06</v>
      </c>
      <c r="F3118" t="s">
        <v>40</v>
      </c>
      <c r="G3118" t="s">
        <v>41</v>
      </c>
      <c r="N3118">
        <v>0</v>
      </c>
    </row>
    <row r="3119" spans="1:14" x14ac:dyDescent="0.2">
      <c r="A3119" t="s">
        <v>59</v>
      </c>
      <c r="B3119" t="s">
        <v>1</v>
      </c>
      <c r="C3119">
        <v>1</v>
      </c>
      <c r="D3119">
        <v>8.8224619626998901E-2</v>
      </c>
      <c r="E3119">
        <f t="shared" si="169"/>
        <v>0.09</v>
      </c>
      <c r="F3119" t="s">
        <v>40</v>
      </c>
      <c r="G3119" t="s">
        <v>41</v>
      </c>
      <c r="N3119">
        <v>0</v>
      </c>
    </row>
    <row r="3120" spans="1:14" x14ac:dyDescent="0.2">
      <c r="A3120" t="s">
        <v>59</v>
      </c>
      <c r="B3120" t="s">
        <v>1</v>
      </c>
      <c r="C3120">
        <v>1</v>
      </c>
      <c r="D3120">
        <v>0.33346599340438798</v>
      </c>
      <c r="E3120">
        <f t="shared" si="169"/>
        <v>0.33</v>
      </c>
      <c r="F3120" t="s">
        <v>40</v>
      </c>
      <c r="G3120" t="s">
        <v>41</v>
      </c>
      <c r="N3120">
        <v>0</v>
      </c>
    </row>
    <row r="3121" spans="1:14" x14ac:dyDescent="0.2">
      <c r="A3121" t="s">
        <v>59</v>
      </c>
      <c r="B3121" t="s">
        <v>1</v>
      </c>
      <c r="C3121">
        <v>1</v>
      </c>
      <c r="D3121">
        <v>3.6268893629312501E-2</v>
      </c>
      <c r="E3121">
        <f t="shared" si="169"/>
        <v>0.04</v>
      </c>
      <c r="F3121" t="s">
        <v>40</v>
      </c>
      <c r="G3121" t="s">
        <v>41</v>
      </c>
      <c r="N3121">
        <v>0</v>
      </c>
    </row>
    <row r="3122" spans="1:14" x14ac:dyDescent="0.2">
      <c r="A3122" t="s">
        <v>59</v>
      </c>
      <c r="B3122" t="s">
        <v>1</v>
      </c>
      <c r="C3122">
        <v>1</v>
      </c>
      <c r="D3122">
        <v>0.23405542969703599</v>
      </c>
      <c r="E3122">
        <f t="shared" si="169"/>
        <v>0.23</v>
      </c>
      <c r="F3122" t="s">
        <v>40</v>
      </c>
      <c r="G3122" t="s">
        <v>41</v>
      </c>
      <c r="N3122">
        <v>0</v>
      </c>
    </row>
    <row r="3123" spans="1:14" x14ac:dyDescent="0.2">
      <c r="A3123" t="s">
        <v>59</v>
      </c>
      <c r="B3123" t="s">
        <v>1</v>
      </c>
      <c r="C3123">
        <v>1</v>
      </c>
      <c r="D3123">
        <v>0.16328959167003601</v>
      </c>
      <c r="E3123">
        <f t="shared" si="169"/>
        <v>0.16</v>
      </c>
      <c r="F3123" t="s">
        <v>40</v>
      </c>
      <c r="G3123" t="s">
        <v>41</v>
      </c>
      <c r="N3123">
        <v>0</v>
      </c>
    </row>
    <row r="3124" spans="1:14" x14ac:dyDescent="0.2">
      <c r="A3124" t="s">
        <v>59</v>
      </c>
      <c r="B3124" t="s">
        <v>1</v>
      </c>
      <c r="C3124">
        <v>1</v>
      </c>
      <c r="D3124">
        <v>1.8393907696008599E-2</v>
      </c>
      <c r="E3124">
        <f t="shared" si="169"/>
        <v>0.02</v>
      </c>
      <c r="F3124" t="s">
        <v>40</v>
      </c>
      <c r="G3124" t="s">
        <v>41</v>
      </c>
      <c r="N3124">
        <v>0</v>
      </c>
    </row>
    <row r="3125" spans="1:14" x14ac:dyDescent="0.2">
      <c r="A3125" t="s">
        <v>59</v>
      </c>
      <c r="B3125" t="s">
        <v>1</v>
      </c>
      <c r="C3125">
        <v>1</v>
      </c>
      <c r="D3125">
        <v>0.418190777301788</v>
      </c>
      <c r="E3125">
        <f t="shared" si="169"/>
        <v>0.42</v>
      </c>
      <c r="F3125" t="s">
        <v>40</v>
      </c>
      <c r="G3125" t="s">
        <v>41</v>
      </c>
      <c r="N3125">
        <v>0</v>
      </c>
    </row>
    <row r="3126" spans="1:14" x14ac:dyDescent="0.2">
      <c r="A3126" t="s">
        <v>59</v>
      </c>
      <c r="B3126" t="s">
        <v>1</v>
      </c>
      <c r="C3126">
        <v>1</v>
      </c>
      <c r="D3126">
        <v>5.5665180087089497E-2</v>
      </c>
      <c r="E3126">
        <f t="shared" si="169"/>
        <v>0.06</v>
      </c>
      <c r="F3126" t="s">
        <v>40</v>
      </c>
      <c r="G3126" t="s">
        <v>41</v>
      </c>
      <c r="N3126">
        <v>0</v>
      </c>
    </row>
    <row r="3127" spans="1:14" x14ac:dyDescent="0.2">
      <c r="A3127" t="s">
        <v>59</v>
      </c>
      <c r="B3127" t="s">
        <v>1</v>
      </c>
      <c r="C3127">
        <v>1</v>
      </c>
      <c r="D3127">
        <v>8.7157571688294393E-3</v>
      </c>
      <c r="E3127">
        <f t="shared" si="169"/>
        <v>0.01</v>
      </c>
      <c r="F3127" t="s">
        <v>40</v>
      </c>
      <c r="G3127" t="s">
        <v>41</v>
      </c>
      <c r="N3127">
        <v>0</v>
      </c>
    </row>
    <row r="3128" spans="1:14" x14ac:dyDescent="0.2">
      <c r="A3128" t="s">
        <v>59</v>
      </c>
      <c r="B3128" t="s">
        <v>1</v>
      </c>
      <c r="C3128">
        <v>1</v>
      </c>
      <c r="D3128">
        <v>0.29980379343032798</v>
      </c>
      <c r="E3128">
        <f t="shared" si="169"/>
        <v>0.3</v>
      </c>
      <c r="F3128" t="s">
        <v>40</v>
      </c>
      <c r="G3128" t="s">
        <v>41</v>
      </c>
      <c r="N3128">
        <v>0</v>
      </c>
    </row>
    <row r="3129" spans="1:14" x14ac:dyDescent="0.2">
      <c r="A3129" t="s">
        <v>59</v>
      </c>
      <c r="B3129" t="s">
        <v>1</v>
      </c>
      <c r="C3129">
        <v>1</v>
      </c>
      <c r="D3129">
        <v>0.212487027049064</v>
      </c>
      <c r="E3129">
        <f t="shared" si="169"/>
        <v>0.21</v>
      </c>
      <c r="F3129" t="s">
        <v>40</v>
      </c>
      <c r="G3129" t="s">
        <v>41</v>
      </c>
      <c r="N3129">
        <v>0</v>
      </c>
    </row>
    <row r="3130" spans="1:14" x14ac:dyDescent="0.2">
      <c r="A3130" t="s">
        <v>59</v>
      </c>
      <c r="B3130" t="s">
        <v>1</v>
      </c>
      <c r="C3130">
        <v>1</v>
      </c>
      <c r="D3130">
        <v>0.138050451874732</v>
      </c>
      <c r="E3130">
        <f t="shared" si="169"/>
        <v>0.14000000000000001</v>
      </c>
      <c r="F3130" t="s">
        <v>40</v>
      </c>
      <c r="G3130" t="s">
        <v>41</v>
      </c>
      <c r="N3130">
        <v>0</v>
      </c>
    </row>
    <row r="3131" spans="1:14" x14ac:dyDescent="0.2">
      <c r="A3131" t="s">
        <v>59</v>
      </c>
      <c r="B3131" t="s">
        <v>1</v>
      </c>
      <c r="C3131">
        <v>1</v>
      </c>
      <c r="D3131">
        <v>0.18689495325088501</v>
      </c>
      <c r="E3131">
        <f t="shared" si="169"/>
        <v>0.19</v>
      </c>
      <c r="F3131" t="s">
        <v>40</v>
      </c>
      <c r="G3131" t="s">
        <v>41</v>
      </c>
      <c r="N3131">
        <v>0</v>
      </c>
    </row>
    <row r="3132" spans="1:14" x14ac:dyDescent="0.2">
      <c r="A3132" t="s">
        <v>59</v>
      </c>
      <c r="B3132" t="s">
        <v>1</v>
      </c>
      <c r="C3132">
        <v>1</v>
      </c>
      <c r="D3132">
        <v>0.42538750171661299</v>
      </c>
      <c r="E3132">
        <f t="shared" si="169"/>
        <v>0.43</v>
      </c>
      <c r="F3132" t="s">
        <v>40</v>
      </c>
      <c r="G3132" t="s">
        <v>41</v>
      </c>
      <c r="N3132">
        <v>0</v>
      </c>
    </row>
    <row r="3133" spans="1:14" x14ac:dyDescent="0.2">
      <c r="A3133" t="s">
        <v>59</v>
      </c>
      <c r="B3133" t="s">
        <v>1</v>
      </c>
      <c r="C3133">
        <v>1</v>
      </c>
      <c r="D3133">
        <v>9.3781732022762299E-2</v>
      </c>
      <c r="E3133">
        <f t="shared" si="169"/>
        <v>0.09</v>
      </c>
      <c r="F3133" t="s">
        <v>40</v>
      </c>
      <c r="G3133" t="s">
        <v>41</v>
      </c>
      <c r="N3133">
        <v>0</v>
      </c>
    </row>
    <row r="3134" spans="1:14" x14ac:dyDescent="0.2">
      <c r="A3134" t="s">
        <v>59</v>
      </c>
      <c r="B3134" t="s">
        <v>1</v>
      </c>
      <c r="C3134">
        <v>1</v>
      </c>
      <c r="D3134">
        <v>0.199295803904533</v>
      </c>
      <c r="E3134">
        <f t="shared" si="169"/>
        <v>0.2</v>
      </c>
      <c r="F3134" t="s">
        <v>40</v>
      </c>
      <c r="G3134" t="s">
        <v>41</v>
      </c>
      <c r="N3134">
        <v>0</v>
      </c>
    </row>
    <row r="3135" spans="1:14" x14ac:dyDescent="0.2">
      <c r="A3135" t="s">
        <v>59</v>
      </c>
      <c r="B3135" t="s">
        <v>1</v>
      </c>
      <c r="C3135">
        <v>1</v>
      </c>
      <c r="D3135">
        <v>1.9431389868259399E-2</v>
      </c>
      <c r="E3135">
        <f t="shared" si="169"/>
        <v>0.02</v>
      </c>
      <c r="F3135" t="s">
        <v>40</v>
      </c>
      <c r="G3135" t="s">
        <v>41</v>
      </c>
      <c r="N3135">
        <v>0</v>
      </c>
    </row>
    <row r="3136" spans="1:14" x14ac:dyDescent="0.2">
      <c r="A3136" t="s">
        <v>59</v>
      </c>
      <c r="B3136" t="s">
        <v>1</v>
      </c>
      <c r="C3136">
        <v>1</v>
      </c>
      <c r="D3136">
        <v>1.38412453234195E-2</v>
      </c>
      <c r="E3136">
        <f t="shared" si="169"/>
        <v>0.01</v>
      </c>
      <c r="F3136" t="s">
        <v>40</v>
      </c>
      <c r="G3136" t="s">
        <v>41</v>
      </c>
      <c r="N3136">
        <v>0</v>
      </c>
    </row>
    <row r="3137" spans="1:14" x14ac:dyDescent="0.2">
      <c r="A3137" t="s">
        <v>59</v>
      </c>
      <c r="B3137" t="s">
        <v>1</v>
      </c>
      <c r="C3137">
        <v>1</v>
      </c>
      <c r="D3137">
        <v>5.9557389467954601E-2</v>
      </c>
      <c r="E3137">
        <f t="shared" si="169"/>
        <v>0.06</v>
      </c>
      <c r="F3137" t="s">
        <v>40</v>
      </c>
      <c r="G3137" t="s">
        <v>41</v>
      </c>
      <c r="N3137">
        <v>0</v>
      </c>
    </row>
    <row r="3138" spans="1:14" x14ac:dyDescent="0.2">
      <c r="A3138" t="s">
        <v>59</v>
      </c>
      <c r="B3138" t="s">
        <v>1</v>
      </c>
      <c r="C3138">
        <v>1</v>
      </c>
      <c r="D3138">
        <v>1.9731741398572901E-2</v>
      </c>
      <c r="E3138">
        <f t="shared" ref="E3138:E3201" si="170">ROUND(D3138, 2)</f>
        <v>0.02</v>
      </c>
      <c r="F3138" t="s">
        <v>40</v>
      </c>
      <c r="G3138" t="s">
        <v>41</v>
      </c>
      <c r="N3138">
        <v>0</v>
      </c>
    </row>
    <row r="3139" spans="1:14" x14ac:dyDescent="0.2">
      <c r="A3139" t="s">
        <v>59</v>
      </c>
      <c r="B3139" t="s">
        <v>1</v>
      </c>
      <c r="C3139">
        <v>1</v>
      </c>
      <c r="D3139">
        <v>0.18245676159858701</v>
      </c>
      <c r="E3139">
        <f t="shared" si="170"/>
        <v>0.18</v>
      </c>
      <c r="F3139" t="s">
        <v>40</v>
      </c>
      <c r="G3139" t="s">
        <v>41</v>
      </c>
      <c r="N3139">
        <v>0</v>
      </c>
    </row>
    <row r="3140" spans="1:14" x14ac:dyDescent="0.2">
      <c r="A3140" t="s">
        <v>59</v>
      </c>
      <c r="B3140" t="s">
        <v>1</v>
      </c>
      <c r="C3140">
        <v>1</v>
      </c>
      <c r="D3140">
        <v>1.8363393843173901E-2</v>
      </c>
      <c r="E3140">
        <f t="shared" si="170"/>
        <v>0.02</v>
      </c>
      <c r="F3140" t="s">
        <v>40</v>
      </c>
      <c r="G3140" t="s">
        <v>41</v>
      </c>
      <c r="N3140">
        <v>0</v>
      </c>
    </row>
    <row r="3141" spans="1:14" x14ac:dyDescent="0.2">
      <c r="A3141" t="s">
        <v>59</v>
      </c>
      <c r="B3141" t="s">
        <v>1</v>
      </c>
      <c r="C3141">
        <v>1</v>
      </c>
      <c r="D3141">
        <v>0.189111933112144</v>
      </c>
      <c r="E3141">
        <f t="shared" si="170"/>
        <v>0.19</v>
      </c>
      <c r="F3141" t="s">
        <v>40</v>
      </c>
      <c r="G3141" t="s">
        <v>41</v>
      </c>
      <c r="N3141">
        <v>0</v>
      </c>
    </row>
    <row r="3142" spans="1:14" x14ac:dyDescent="0.2">
      <c r="A3142" t="s">
        <v>59</v>
      </c>
      <c r="B3142" t="s">
        <v>1</v>
      </c>
      <c r="C3142">
        <v>1</v>
      </c>
      <c r="D3142">
        <v>5.9623595327138901E-2</v>
      </c>
      <c r="E3142">
        <f t="shared" si="170"/>
        <v>0.06</v>
      </c>
      <c r="F3142" t="s">
        <v>40</v>
      </c>
      <c r="G3142" t="s">
        <v>41</v>
      </c>
      <c r="N3142">
        <v>0</v>
      </c>
    </row>
    <row r="3143" spans="1:14" x14ac:dyDescent="0.2">
      <c r="A3143" t="s">
        <v>59</v>
      </c>
      <c r="B3143" t="s">
        <v>1</v>
      </c>
      <c r="C3143">
        <v>1</v>
      </c>
      <c r="D3143">
        <v>0.491417706012725</v>
      </c>
      <c r="E3143">
        <f t="shared" si="170"/>
        <v>0.49</v>
      </c>
      <c r="F3143" t="s">
        <v>40</v>
      </c>
      <c r="G3143" t="s">
        <v>41</v>
      </c>
      <c r="N3143">
        <v>0</v>
      </c>
    </row>
    <row r="3144" spans="1:14" x14ac:dyDescent="0.2">
      <c r="A3144" t="s">
        <v>59</v>
      </c>
      <c r="B3144" t="s">
        <v>1</v>
      </c>
      <c r="C3144">
        <v>1</v>
      </c>
      <c r="D3144">
        <v>2.7889337390661201E-2</v>
      </c>
      <c r="E3144">
        <f t="shared" si="170"/>
        <v>0.03</v>
      </c>
      <c r="F3144" t="s">
        <v>40</v>
      </c>
      <c r="G3144" t="s">
        <v>41</v>
      </c>
      <c r="N3144">
        <v>0</v>
      </c>
    </row>
    <row r="3145" spans="1:14" x14ac:dyDescent="0.2">
      <c r="A3145" t="s">
        <v>59</v>
      </c>
      <c r="B3145" t="s">
        <v>1</v>
      </c>
      <c r="C3145">
        <v>1</v>
      </c>
      <c r="D3145">
        <v>0.12848769128322601</v>
      </c>
      <c r="E3145">
        <f t="shared" si="170"/>
        <v>0.13</v>
      </c>
      <c r="F3145" t="s">
        <v>40</v>
      </c>
      <c r="G3145" t="s">
        <v>41</v>
      </c>
      <c r="N3145">
        <v>0</v>
      </c>
    </row>
    <row r="3146" spans="1:14" x14ac:dyDescent="0.2">
      <c r="A3146" t="s">
        <v>59</v>
      </c>
      <c r="B3146" t="s">
        <v>1</v>
      </c>
      <c r="C3146">
        <v>1</v>
      </c>
      <c r="D3146">
        <v>2.68484074622392E-2</v>
      </c>
      <c r="E3146">
        <f t="shared" si="170"/>
        <v>0.03</v>
      </c>
      <c r="F3146" t="s">
        <v>40</v>
      </c>
      <c r="G3146" t="s">
        <v>41</v>
      </c>
      <c r="N3146">
        <v>0</v>
      </c>
    </row>
    <row r="3147" spans="1:14" x14ac:dyDescent="0.2">
      <c r="A3147" t="s">
        <v>59</v>
      </c>
      <c r="B3147" t="s">
        <v>1</v>
      </c>
      <c r="C3147">
        <v>1</v>
      </c>
      <c r="D3147">
        <v>4.9924336373806E-2</v>
      </c>
      <c r="E3147">
        <f t="shared" si="170"/>
        <v>0.05</v>
      </c>
      <c r="F3147" t="s">
        <v>40</v>
      </c>
      <c r="G3147" t="s">
        <v>41</v>
      </c>
      <c r="N3147">
        <v>0</v>
      </c>
    </row>
    <row r="3148" spans="1:14" x14ac:dyDescent="0.2">
      <c r="A3148" t="s">
        <v>59</v>
      </c>
      <c r="B3148" t="s">
        <v>1</v>
      </c>
      <c r="C3148">
        <v>1</v>
      </c>
      <c r="D3148">
        <v>1.96045786142349E-2</v>
      </c>
      <c r="E3148">
        <f t="shared" si="170"/>
        <v>0.02</v>
      </c>
      <c r="F3148" t="s">
        <v>40</v>
      </c>
      <c r="G3148" t="s">
        <v>41</v>
      </c>
      <c r="N3148">
        <v>0</v>
      </c>
    </row>
    <row r="3149" spans="1:14" x14ac:dyDescent="0.2">
      <c r="A3149" t="s">
        <v>59</v>
      </c>
      <c r="B3149" t="s">
        <v>1</v>
      </c>
      <c r="C3149">
        <v>1</v>
      </c>
      <c r="D3149">
        <v>1.24916695058345E-2</v>
      </c>
      <c r="E3149">
        <f t="shared" si="170"/>
        <v>0.01</v>
      </c>
      <c r="F3149" t="s">
        <v>40</v>
      </c>
      <c r="G3149" t="s">
        <v>41</v>
      </c>
      <c r="N3149">
        <v>0</v>
      </c>
    </row>
    <row r="3150" spans="1:14" x14ac:dyDescent="0.2">
      <c r="A3150" t="s">
        <v>59</v>
      </c>
      <c r="B3150" t="s">
        <v>1</v>
      </c>
      <c r="C3150">
        <v>1</v>
      </c>
      <c r="D3150">
        <v>0.12966811656951899</v>
      </c>
      <c r="E3150">
        <f t="shared" si="170"/>
        <v>0.13</v>
      </c>
      <c r="F3150" t="s">
        <v>40</v>
      </c>
      <c r="G3150" t="s">
        <v>41</v>
      </c>
      <c r="N3150">
        <v>0</v>
      </c>
    </row>
    <row r="3151" spans="1:14" x14ac:dyDescent="0.2">
      <c r="A3151" t="s">
        <v>59</v>
      </c>
      <c r="B3151" t="s">
        <v>1</v>
      </c>
      <c r="C3151">
        <v>1</v>
      </c>
      <c r="D3151">
        <v>0.15850868821144101</v>
      </c>
      <c r="E3151">
        <f t="shared" si="170"/>
        <v>0.16</v>
      </c>
      <c r="F3151" t="s">
        <v>40</v>
      </c>
      <c r="G3151" t="s">
        <v>41</v>
      </c>
      <c r="N3151">
        <v>0</v>
      </c>
    </row>
    <row r="3152" spans="1:14" x14ac:dyDescent="0.2">
      <c r="A3152" t="s">
        <v>59</v>
      </c>
      <c r="B3152" t="s">
        <v>1</v>
      </c>
      <c r="C3152">
        <v>1</v>
      </c>
      <c r="D3152">
        <v>8.6887471377849496E-2</v>
      </c>
      <c r="E3152">
        <f t="shared" si="170"/>
        <v>0.09</v>
      </c>
      <c r="F3152" t="s">
        <v>40</v>
      </c>
      <c r="G3152" t="s">
        <v>41</v>
      </c>
      <c r="N3152">
        <v>0</v>
      </c>
    </row>
    <row r="3153" spans="1:14" x14ac:dyDescent="0.2">
      <c r="A3153" t="s">
        <v>59</v>
      </c>
      <c r="B3153" t="s">
        <v>1</v>
      </c>
      <c r="C3153">
        <v>1</v>
      </c>
      <c r="D3153">
        <v>0.27954438328742898</v>
      </c>
      <c r="E3153">
        <f t="shared" si="170"/>
        <v>0.28000000000000003</v>
      </c>
      <c r="F3153" t="s">
        <v>40</v>
      </c>
      <c r="G3153" t="s">
        <v>41</v>
      </c>
      <c r="N3153">
        <v>0</v>
      </c>
    </row>
    <row r="3154" spans="1:14" x14ac:dyDescent="0.2">
      <c r="A3154" t="s">
        <v>59</v>
      </c>
      <c r="B3154" t="s">
        <v>1</v>
      </c>
      <c r="C3154">
        <v>1</v>
      </c>
      <c r="D3154">
        <v>0.37378191947937001</v>
      </c>
      <c r="E3154">
        <f t="shared" si="170"/>
        <v>0.37</v>
      </c>
      <c r="F3154" t="s">
        <v>40</v>
      </c>
      <c r="G3154" t="s">
        <v>41</v>
      </c>
      <c r="N3154">
        <v>0</v>
      </c>
    </row>
    <row r="3155" spans="1:14" x14ac:dyDescent="0.2">
      <c r="A3155" t="s">
        <v>59</v>
      </c>
      <c r="B3155" t="s">
        <v>1</v>
      </c>
      <c r="C3155">
        <v>1</v>
      </c>
      <c r="D3155">
        <v>2.7360903099179198E-2</v>
      </c>
      <c r="E3155">
        <f t="shared" si="170"/>
        <v>0.03</v>
      </c>
      <c r="F3155" t="s">
        <v>40</v>
      </c>
      <c r="G3155" t="s">
        <v>41</v>
      </c>
      <c r="N3155">
        <v>0</v>
      </c>
    </row>
    <row r="3156" spans="1:14" x14ac:dyDescent="0.2">
      <c r="A3156" t="s">
        <v>59</v>
      </c>
      <c r="B3156" t="s">
        <v>1</v>
      </c>
      <c r="C3156">
        <v>1</v>
      </c>
      <c r="D3156">
        <v>3.91322039067745E-2</v>
      </c>
      <c r="E3156">
        <f t="shared" si="170"/>
        <v>0.04</v>
      </c>
      <c r="F3156" t="s">
        <v>40</v>
      </c>
      <c r="G3156" t="s">
        <v>41</v>
      </c>
      <c r="N3156">
        <v>0</v>
      </c>
    </row>
    <row r="3157" spans="1:14" x14ac:dyDescent="0.2">
      <c r="A3157" t="s">
        <v>59</v>
      </c>
      <c r="B3157" t="s">
        <v>1</v>
      </c>
      <c r="C3157">
        <v>1</v>
      </c>
      <c r="D3157">
        <v>5.0187207758426597E-2</v>
      </c>
      <c r="E3157">
        <f t="shared" si="170"/>
        <v>0.05</v>
      </c>
      <c r="F3157" t="s">
        <v>40</v>
      </c>
      <c r="G3157" t="s">
        <v>41</v>
      </c>
      <c r="N3157">
        <v>0</v>
      </c>
    </row>
    <row r="3158" spans="1:14" x14ac:dyDescent="0.2">
      <c r="A3158" t="s">
        <v>59</v>
      </c>
      <c r="B3158" t="s">
        <v>1</v>
      </c>
      <c r="C3158">
        <v>1</v>
      </c>
      <c r="D3158">
        <v>0.28908237814903198</v>
      </c>
      <c r="E3158">
        <f t="shared" si="170"/>
        <v>0.28999999999999998</v>
      </c>
      <c r="F3158" t="s">
        <v>40</v>
      </c>
      <c r="G3158" t="s">
        <v>41</v>
      </c>
      <c r="N3158">
        <v>0</v>
      </c>
    </row>
    <row r="3159" spans="1:14" x14ac:dyDescent="0.2">
      <c r="A3159" t="s">
        <v>59</v>
      </c>
      <c r="B3159" t="s">
        <v>1</v>
      </c>
      <c r="C3159">
        <v>1</v>
      </c>
      <c r="D3159">
        <v>0.20791390538215601</v>
      </c>
      <c r="E3159">
        <f t="shared" si="170"/>
        <v>0.21</v>
      </c>
      <c r="F3159" t="s">
        <v>40</v>
      </c>
      <c r="G3159" t="s">
        <v>41</v>
      </c>
      <c r="N3159">
        <v>0</v>
      </c>
    </row>
    <row r="3160" spans="1:14" x14ac:dyDescent="0.2">
      <c r="A3160" t="s">
        <v>59</v>
      </c>
      <c r="B3160" t="s">
        <v>1</v>
      </c>
      <c r="C3160">
        <v>1</v>
      </c>
      <c r="D3160">
        <v>4.9027327448129598E-2</v>
      </c>
      <c r="E3160">
        <f t="shared" si="170"/>
        <v>0.05</v>
      </c>
      <c r="F3160" t="s">
        <v>40</v>
      </c>
      <c r="G3160" t="s">
        <v>41</v>
      </c>
      <c r="N3160">
        <v>0</v>
      </c>
    </row>
    <row r="3161" spans="1:14" x14ac:dyDescent="0.2">
      <c r="A3161" t="s">
        <v>59</v>
      </c>
      <c r="B3161" t="s">
        <v>1</v>
      </c>
      <c r="C3161">
        <v>1</v>
      </c>
      <c r="D3161">
        <v>0.915533006191253</v>
      </c>
      <c r="E3161">
        <f t="shared" si="170"/>
        <v>0.92</v>
      </c>
      <c r="F3161" t="s">
        <v>40</v>
      </c>
      <c r="G3161" t="s">
        <v>41</v>
      </c>
      <c r="N3161">
        <v>0</v>
      </c>
    </row>
    <row r="3162" spans="1:14" x14ac:dyDescent="0.2">
      <c r="A3162" t="s">
        <v>59</v>
      </c>
      <c r="B3162" t="s">
        <v>1</v>
      </c>
      <c r="C3162">
        <v>1</v>
      </c>
      <c r="D3162">
        <v>3.9488987922668399</v>
      </c>
      <c r="E3162">
        <f t="shared" si="170"/>
        <v>3.95</v>
      </c>
      <c r="F3162" t="s">
        <v>40</v>
      </c>
      <c r="G3162" t="s">
        <v>41</v>
      </c>
      <c r="N3162">
        <v>0</v>
      </c>
    </row>
    <row r="3163" spans="1:14" x14ac:dyDescent="0.2">
      <c r="A3163" t="s">
        <v>59</v>
      </c>
      <c r="B3163" t="s">
        <v>1</v>
      </c>
      <c r="C3163">
        <v>1</v>
      </c>
      <c r="D3163">
        <v>8.4293231368064797E-2</v>
      </c>
      <c r="E3163">
        <f t="shared" si="170"/>
        <v>0.08</v>
      </c>
      <c r="F3163" t="s">
        <v>40</v>
      </c>
      <c r="G3163" t="s">
        <v>41</v>
      </c>
      <c r="N3163">
        <v>0</v>
      </c>
    </row>
    <row r="3164" spans="1:14" x14ac:dyDescent="0.2">
      <c r="A3164" t="s">
        <v>59</v>
      </c>
      <c r="B3164" t="s">
        <v>1</v>
      </c>
      <c r="C3164">
        <v>1</v>
      </c>
      <c r="D3164">
        <v>0.262417763471603</v>
      </c>
      <c r="E3164">
        <f t="shared" si="170"/>
        <v>0.26</v>
      </c>
      <c r="F3164" t="s">
        <v>40</v>
      </c>
      <c r="G3164" t="s">
        <v>41</v>
      </c>
      <c r="N3164">
        <v>0</v>
      </c>
    </row>
    <row r="3165" spans="1:14" x14ac:dyDescent="0.2">
      <c r="A3165" t="s">
        <v>59</v>
      </c>
      <c r="B3165" t="s">
        <v>1</v>
      </c>
      <c r="C3165">
        <v>1</v>
      </c>
      <c r="D3165">
        <v>6.2746754847466902E-3</v>
      </c>
      <c r="E3165">
        <f t="shared" si="170"/>
        <v>0.01</v>
      </c>
      <c r="F3165" t="s">
        <v>40</v>
      </c>
      <c r="G3165" t="s">
        <v>41</v>
      </c>
      <c r="N3165">
        <v>0</v>
      </c>
    </row>
    <row r="3166" spans="1:14" x14ac:dyDescent="0.2">
      <c r="A3166" t="s">
        <v>59</v>
      </c>
      <c r="B3166" t="s">
        <v>1</v>
      </c>
      <c r="C3166">
        <v>1</v>
      </c>
      <c r="D3166">
        <v>0.34874889254570002</v>
      </c>
      <c r="E3166">
        <f t="shared" si="170"/>
        <v>0.35</v>
      </c>
      <c r="F3166" t="s">
        <v>40</v>
      </c>
      <c r="G3166" t="s">
        <v>41</v>
      </c>
      <c r="N3166">
        <v>0</v>
      </c>
    </row>
    <row r="3167" spans="1:14" x14ac:dyDescent="0.2">
      <c r="A3167" t="s">
        <v>59</v>
      </c>
      <c r="B3167" t="s">
        <v>1</v>
      </c>
      <c r="C3167">
        <v>1</v>
      </c>
      <c r="D3167">
        <v>1.43764065578579E-2</v>
      </c>
      <c r="E3167">
        <f t="shared" si="170"/>
        <v>0.01</v>
      </c>
      <c r="F3167" t="s">
        <v>40</v>
      </c>
      <c r="G3167" t="s">
        <v>41</v>
      </c>
      <c r="N3167">
        <v>0</v>
      </c>
    </row>
    <row r="3168" spans="1:14" x14ac:dyDescent="0.2">
      <c r="A3168" t="s">
        <v>59</v>
      </c>
      <c r="B3168" t="s">
        <v>1</v>
      </c>
      <c r="C3168">
        <v>1</v>
      </c>
      <c r="D3168">
        <v>3.0854903161525699E-2</v>
      </c>
      <c r="E3168">
        <f t="shared" si="170"/>
        <v>0.03</v>
      </c>
      <c r="F3168" t="s">
        <v>40</v>
      </c>
      <c r="G3168" t="s">
        <v>41</v>
      </c>
      <c r="N3168">
        <v>0</v>
      </c>
    </row>
    <row r="3169" spans="1:14" x14ac:dyDescent="0.2">
      <c r="A3169" t="s">
        <v>59</v>
      </c>
      <c r="B3169" t="s">
        <v>1</v>
      </c>
      <c r="C3169">
        <v>1</v>
      </c>
      <c r="D3169">
        <v>4.5826148241758298E-2</v>
      </c>
      <c r="E3169">
        <f t="shared" si="170"/>
        <v>0.05</v>
      </c>
      <c r="F3169" t="s">
        <v>40</v>
      </c>
      <c r="G3169" t="s">
        <v>41</v>
      </c>
      <c r="N3169">
        <v>0</v>
      </c>
    </row>
    <row r="3170" spans="1:14" x14ac:dyDescent="0.2">
      <c r="A3170" t="s">
        <v>59</v>
      </c>
      <c r="B3170" t="s">
        <v>1</v>
      </c>
      <c r="C3170">
        <v>1</v>
      </c>
      <c r="D3170">
        <v>0.435798078775405</v>
      </c>
      <c r="E3170">
        <f t="shared" si="170"/>
        <v>0.44</v>
      </c>
      <c r="F3170" t="s">
        <v>40</v>
      </c>
      <c r="G3170" t="s">
        <v>41</v>
      </c>
      <c r="N3170">
        <v>0</v>
      </c>
    </row>
    <row r="3171" spans="1:14" x14ac:dyDescent="0.2">
      <c r="A3171" t="s">
        <v>59</v>
      </c>
      <c r="B3171" t="s">
        <v>1</v>
      </c>
      <c r="C3171">
        <v>1</v>
      </c>
      <c r="D3171">
        <v>3.02374064922332E-2</v>
      </c>
      <c r="E3171">
        <f t="shared" si="170"/>
        <v>0.03</v>
      </c>
      <c r="F3171" t="s">
        <v>40</v>
      </c>
      <c r="G3171" t="s">
        <v>41</v>
      </c>
      <c r="N3171">
        <v>0</v>
      </c>
    </row>
    <row r="3172" spans="1:14" x14ac:dyDescent="0.2">
      <c r="A3172" t="s">
        <v>59</v>
      </c>
      <c r="B3172" t="s">
        <v>1</v>
      </c>
      <c r="C3172">
        <v>1</v>
      </c>
      <c r="D3172">
        <v>3.6818847060203497E-2</v>
      </c>
      <c r="E3172">
        <f t="shared" si="170"/>
        <v>0.04</v>
      </c>
      <c r="F3172" t="s">
        <v>40</v>
      </c>
      <c r="G3172" t="s">
        <v>41</v>
      </c>
      <c r="N3172">
        <v>0</v>
      </c>
    </row>
    <row r="3173" spans="1:14" x14ac:dyDescent="0.2">
      <c r="A3173" t="s">
        <v>59</v>
      </c>
      <c r="B3173" t="s">
        <v>1</v>
      </c>
      <c r="C3173">
        <v>1</v>
      </c>
      <c r="D3173">
        <v>0.792522072792053</v>
      </c>
      <c r="E3173">
        <f t="shared" si="170"/>
        <v>0.79</v>
      </c>
      <c r="F3173" t="s">
        <v>40</v>
      </c>
      <c r="G3173" t="s">
        <v>41</v>
      </c>
      <c r="N3173">
        <v>0</v>
      </c>
    </row>
    <row r="3174" spans="1:14" x14ac:dyDescent="0.2">
      <c r="A3174" t="s">
        <v>59</v>
      </c>
      <c r="B3174" t="s">
        <v>1</v>
      </c>
      <c r="C3174">
        <v>1</v>
      </c>
      <c r="D3174">
        <v>0.10731663554906801</v>
      </c>
      <c r="E3174">
        <f t="shared" si="170"/>
        <v>0.11</v>
      </c>
      <c r="F3174" t="s">
        <v>40</v>
      </c>
      <c r="G3174" t="s">
        <v>41</v>
      </c>
      <c r="N3174">
        <v>0</v>
      </c>
    </row>
    <row r="3175" spans="1:14" x14ac:dyDescent="0.2">
      <c r="A3175" t="s">
        <v>59</v>
      </c>
      <c r="B3175" t="s">
        <v>1</v>
      </c>
      <c r="C3175">
        <v>1</v>
      </c>
      <c r="D3175">
        <v>0.145020246505737</v>
      </c>
      <c r="E3175">
        <f t="shared" si="170"/>
        <v>0.15</v>
      </c>
      <c r="F3175" t="s">
        <v>40</v>
      </c>
      <c r="G3175" t="s">
        <v>41</v>
      </c>
      <c r="N3175">
        <v>0</v>
      </c>
    </row>
    <row r="3176" spans="1:14" x14ac:dyDescent="0.2">
      <c r="A3176" t="s">
        <v>59</v>
      </c>
      <c r="B3176" t="s">
        <v>1</v>
      </c>
      <c r="C3176">
        <v>1</v>
      </c>
      <c r="D3176">
        <v>9.5791883766651098E-2</v>
      </c>
      <c r="E3176">
        <f t="shared" si="170"/>
        <v>0.1</v>
      </c>
      <c r="F3176" t="s">
        <v>40</v>
      </c>
      <c r="G3176" t="s">
        <v>41</v>
      </c>
      <c r="N3176">
        <v>0</v>
      </c>
    </row>
    <row r="3177" spans="1:14" x14ac:dyDescent="0.2">
      <c r="A3177" t="s">
        <v>59</v>
      </c>
      <c r="B3177" t="s">
        <v>1</v>
      </c>
      <c r="C3177">
        <v>1</v>
      </c>
      <c r="D3177">
        <v>0.132525384426116</v>
      </c>
      <c r="E3177">
        <f t="shared" si="170"/>
        <v>0.13</v>
      </c>
      <c r="F3177" t="s">
        <v>40</v>
      </c>
      <c r="G3177" t="s">
        <v>41</v>
      </c>
      <c r="N3177">
        <v>0</v>
      </c>
    </row>
    <row r="3178" spans="1:14" x14ac:dyDescent="0.2">
      <c r="A3178" t="s">
        <v>59</v>
      </c>
      <c r="B3178" t="s">
        <v>1</v>
      </c>
      <c r="C3178">
        <v>1</v>
      </c>
      <c r="D3178">
        <v>6.7666321992874104E-2</v>
      </c>
      <c r="E3178">
        <f t="shared" si="170"/>
        <v>7.0000000000000007E-2</v>
      </c>
      <c r="F3178" t="s">
        <v>40</v>
      </c>
      <c r="G3178" t="s">
        <v>41</v>
      </c>
      <c r="N3178">
        <v>0</v>
      </c>
    </row>
    <row r="3179" spans="1:14" x14ac:dyDescent="0.2">
      <c r="A3179" t="s">
        <v>59</v>
      </c>
      <c r="B3179" t="s">
        <v>1</v>
      </c>
      <c r="C3179">
        <v>1</v>
      </c>
      <c r="D3179">
        <v>4.7392100095748901E-2</v>
      </c>
      <c r="E3179">
        <f t="shared" si="170"/>
        <v>0.05</v>
      </c>
      <c r="F3179" t="s">
        <v>40</v>
      </c>
      <c r="G3179" t="s">
        <v>41</v>
      </c>
      <c r="N3179">
        <v>0</v>
      </c>
    </row>
    <row r="3180" spans="1:14" x14ac:dyDescent="0.2">
      <c r="A3180" t="s">
        <v>59</v>
      </c>
      <c r="B3180" t="s">
        <v>1</v>
      </c>
      <c r="C3180">
        <v>1</v>
      </c>
      <c r="D3180">
        <v>2.3445870876312198</v>
      </c>
      <c r="E3180">
        <f t="shared" si="170"/>
        <v>2.34</v>
      </c>
      <c r="F3180" t="s">
        <v>40</v>
      </c>
      <c r="G3180" t="s">
        <v>41</v>
      </c>
      <c r="N3180">
        <v>0</v>
      </c>
    </row>
    <row r="3181" spans="1:14" x14ac:dyDescent="0.2">
      <c r="A3181" t="s">
        <v>59</v>
      </c>
      <c r="B3181" t="s">
        <v>1</v>
      </c>
      <c r="C3181">
        <v>1</v>
      </c>
      <c r="D3181">
        <v>0.226615831255912</v>
      </c>
      <c r="E3181">
        <f t="shared" si="170"/>
        <v>0.23</v>
      </c>
      <c r="F3181" t="s">
        <v>40</v>
      </c>
      <c r="G3181" t="s">
        <v>41</v>
      </c>
      <c r="N3181">
        <v>0</v>
      </c>
    </row>
    <row r="3182" spans="1:14" x14ac:dyDescent="0.2">
      <c r="A3182" t="s">
        <v>59</v>
      </c>
      <c r="B3182" t="s">
        <v>1</v>
      </c>
      <c r="C3182">
        <v>1</v>
      </c>
      <c r="D3182">
        <v>0.22199162840843201</v>
      </c>
      <c r="E3182">
        <f t="shared" si="170"/>
        <v>0.22</v>
      </c>
      <c r="F3182" t="s">
        <v>40</v>
      </c>
      <c r="G3182" t="s">
        <v>41</v>
      </c>
      <c r="N3182">
        <v>0</v>
      </c>
    </row>
    <row r="3183" spans="1:14" x14ac:dyDescent="0.2">
      <c r="A3183" t="s">
        <v>59</v>
      </c>
      <c r="B3183" t="s">
        <v>1</v>
      </c>
      <c r="C3183">
        <v>1</v>
      </c>
      <c r="D3183">
        <v>5.1735371351242003E-2</v>
      </c>
      <c r="E3183">
        <f t="shared" si="170"/>
        <v>0.05</v>
      </c>
      <c r="F3183" t="s">
        <v>40</v>
      </c>
      <c r="G3183" t="s">
        <v>41</v>
      </c>
      <c r="N3183">
        <v>0</v>
      </c>
    </row>
    <row r="3184" spans="1:14" x14ac:dyDescent="0.2">
      <c r="A3184" t="s">
        <v>59</v>
      </c>
      <c r="B3184" t="s">
        <v>1</v>
      </c>
      <c r="C3184">
        <v>1</v>
      </c>
      <c r="D3184">
        <v>0.15898668766021701</v>
      </c>
      <c r="E3184">
        <f t="shared" si="170"/>
        <v>0.16</v>
      </c>
      <c r="F3184" t="s">
        <v>40</v>
      </c>
      <c r="G3184" t="s">
        <v>41</v>
      </c>
      <c r="N3184">
        <v>0</v>
      </c>
    </row>
    <row r="3185" spans="1:14" x14ac:dyDescent="0.2">
      <c r="A3185" t="s">
        <v>59</v>
      </c>
      <c r="B3185" t="s">
        <v>1</v>
      </c>
      <c r="C3185">
        <v>1</v>
      </c>
      <c r="D3185">
        <v>0.11917133629322001</v>
      </c>
      <c r="E3185">
        <f t="shared" si="170"/>
        <v>0.12</v>
      </c>
      <c r="F3185" t="s">
        <v>40</v>
      </c>
      <c r="G3185" t="s">
        <v>41</v>
      </c>
      <c r="N3185">
        <v>0</v>
      </c>
    </row>
    <row r="3186" spans="1:14" x14ac:dyDescent="0.2">
      <c r="A3186" t="s">
        <v>59</v>
      </c>
      <c r="B3186" t="s">
        <v>1</v>
      </c>
      <c r="C3186">
        <v>1</v>
      </c>
      <c r="D3186">
        <v>0.216853111982345</v>
      </c>
      <c r="E3186">
        <f t="shared" si="170"/>
        <v>0.22</v>
      </c>
      <c r="F3186" t="s">
        <v>40</v>
      </c>
      <c r="G3186" t="s">
        <v>41</v>
      </c>
      <c r="N3186">
        <v>0</v>
      </c>
    </row>
    <row r="3187" spans="1:14" x14ac:dyDescent="0.2">
      <c r="A3187" t="s">
        <v>59</v>
      </c>
      <c r="B3187" t="s">
        <v>1</v>
      </c>
      <c r="C3187">
        <v>1</v>
      </c>
      <c r="D3187">
        <v>0.38491526246070801</v>
      </c>
      <c r="E3187">
        <f t="shared" si="170"/>
        <v>0.38</v>
      </c>
      <c r="F3187" t="s">
        <v>40</v>
      </c>
      <c r="G3187" t="s">
        <v>41</v>
      </c>
      <c r="N3187">
        <v>0</v>
      </c>
    </row>
    <row r="3188" spans="1:14" x14ac:dyDescent="0.2">
      <c r="A3188" t="s">
        <v>59</v>
      </c>
      <c r="B3188" t="s">
        <v>1</v>
      </c>
      <c r="C3188">
        <v>1</v>
      </c>
      <c r="D3188">
        <v>0.15175405144691401</v>
      </c>
      <c r="E3188">
        <f t="shared" si="170"/>
        <v>0.15</v>
      </c>
      <c r="F3188" t="s">
        <v>40</v>
      </c>
      <c r="G3188" t="s">
        <v>41</v>
      </c>
      <c r="N3188">
        <v>0</v>
      </c>
    </row>
    <row r="3189" spans="1:14" x14ac:dyDescent="0.2">
      <c r="A3189" t="s">
        <v>59</v>
      </c>
      <c r="B3189" t="s">
        <v>1</v>
      </c>
      <c r="C3189">
        <v>1</v>
      </c>
      <c r="D3189">
        <v>2.1025849506258899E-2</v>
      </c>
      <c r="E3189">
        <f t="shared" si="170"/>
        <v>0.02</v>
      </c>
      <c r="F3189" t="s">
        <v>40</v>
      </c>
      <c r="G3189" t="s">
        <v>41</v>
      </c>
      <c r="N3189">
        <v>0</v>
      </c>
    </row>
    <row r="3190" spans="1:14" x14ac:dyDescent="0.2">
      <c r="A3190" t="s">
        <v>59</v>
      </c>
      <c r="B3190" t="s">
        <v>1</v>
      </c>
      <c r="C3190">
        <v>1</v>
      </c>
      <c r="D3190">
        <v>9.5546022057533195E-2</v>
      </c>
      <c r="E3190">
        <f t="shared" si="170"/>
        <v>0.1</v>
      </c>
      <c r="F3190" t="s">
        <v>40</v>
      </c>
      <c r="G3190" t="s">
        <v>41</v>
      </c>
      <c r="N3190">
        <v>0</v>
      </c>
    </row>
    <row r="3191" spans="1:14" x14ac:dyDescent="0.2">
      <c r="A3191" t="s">
        <v>59</v>
      </c>
      <c r="B3191" t="s">
        <v>1</v>
      </c>
      <c r="C3191">
        <v>1</v>
      </c>
      <c r="D3191">
        <v>0.21545320749282801</v>
      </c>
      <c r="E3191">
        <f t="shared" si="170"/>
        <v>0.22</v>
      </c>
      <c r="F3191" t="s">
        <v>40</v>
      </c>
      <c r="G3191" t="s">
        <v>41</v>
      </c>
      <c r="N3191">
        <v>0</v>
      </c>
    </row>
    <row r="3192" spans="1:14" x14ac:dyDescent="0.2">
      <c r="A3192" t="s">
        <v>59</v>
      </c>
      <c r="B3192" t="s">
        <v>1</v>
      </c>
      <c r="C3192">
        <v>1</v>
      </c>
      <c r="D3192">
        <v>0.16158601641654899</v>
      </c>
      <c r="E3192">
        <f t="shared" si="170"/>
        <v>0.16</v>
      </c>
      <c r="F3192" t="s">
        <v>40</v>
      </c>
      <c r="G3192" t="s">
        <v>41</v>
      </c>
      <c r="N3192">
        <v>0</v>
      </c>
    </row>
    <row r="3193" spans="1:14" x14ac:dyDescent="0.2">
      <c r="A3193" t="s">
        <v>59</v>
      </c>
      <c r="B3193" t="s">
        <v>1</v>
      </c>
      <c r="C3193">
        <v>1</v>
      </c>
      <c r="D3193">
        <v>0.217829644680023</v>
      </c>
      <c r="E3193">
        <f t="shared" si="170"/>
        <v>0.22</v>
      </c>
      <c r="F3193" t="s">
        <v>40</v>
      </c>
      <c r="G3193" t="s">
        <v>41</v>
      </c>
      <c r="N3193">
        <v>0</v>
      </c>
    </row>
    <row r="3194" spans="1:14" x14ac:dyDescent="0.2">
      <c r="A3194" t="s">
        <v>59</v>
      </c>
      <c r="B3194" t="s">
        <v>1</v>
      </c>
      <c r="C3194">
        <v>1</v>
      </c>
      <c r="D3194">
        <v>0.32831987738609297</v>
      </c>
      <c r="E3194">
        <f t="shared" si="170"/>
        <v>0.33</v>
      </c>
      <c r="F3194" t="s">
        <v>40</v>
      </c>
      <c r="G3194" t="s">
        <v>41</v>
      </c>
      <c r="N3194">
        <v>0</v>
      </c>
    </row>
    <row r="3195" spans="1:14" x14ac:dyDescent="0.2">
      <c r="A3195" t="s">
        <v>59</v>
      </c>
      <c r="B3195" t="s">
        <v>1</v>
      </c>
      <c r="C3195">
        <v>1</v>
      </c>
      <c r="D3195">
        <v>5.0178311765193898E-2</v>
      </c>
      <c r="E3195">
        <f t="shared" si="170"/>
        <v>0.05</v>
      </c>
      <c r="F3195" t="s">
        <v>40</v>
      </c>
      <c r="G3195" t="s">
        <v>41</v>
      </c>
      <c r="N3195">
        <v>0</v>
      </c>
    </row>
    <row r="3196" spans="1:14" x14ac:dyDescent="0.2">
      <c r="A3196" t="s">
        <v>59</v>
      </c>
      <c r="B3196" t="s">
        <v>1</v>
      </c>
      <c r="C3196">
        <v>1</v>
      </c>
      <c r="D3196">
        <v>0.22696664929389901</v>
      </c>
      <c r="E3196">
        <f t="shared" si="170"/>
        <v>0.23</v>
      </c>
      <c r="F3196" t="s">
        <v>40</v>
      </c>
      <c r="G3196" t="s">
        <v>41</v>
      </c>
      <c r="N3196">
        <v>0</v>
      </c>
    </row>
    <row r="3197" spans="1:14" x14ac:dyDescent="0.2">
      <c r="A3197" t="s">
        <v>59</v>
      </c>
      <c r="B3197" t="s">
        <v>1</v>
      </c>
      <c r="C3197">
        <v>1</v>
      </c>
      <c r="D3197">
        <v>8.1430636346340096E-2</v>
      </c>
      <c r="E3197">
        <f t="shared" si="170"/>
        <v>0.08</v>
      </c>
      <c r="F3197" t="s">
        <v>40</v>
      </c>
      <c r="G3197" t="s">
        <v>41</v>
      </c>
      <c r="N3197">
        <v>0</v>
      </c>
    </row>
    <row r="3198" spans="1:14" x14ac:dyDescent="0.2">
      <c r="A3198" t="s">
        <v>59</v>
      </c>
      <c r="B3198" t="s">
        <v>1</v>
      </c>
      <c r="C3198">
        <v>1</v>
      </c>
      <c r="D3198">
        <v>3.6673199385404497E-2</v>
      </c>
      <c r="E3198">
        <f t="shared" si="170"/>
        <v>0.04</v>
      </c>
      <c r="F3198" t="s">
        <v>40</v>
      </c>
      <c r="G3198" t="s">
        <v>41</v>
      </c>
      <c r="N3198">
        <v>0</v>
      </c>
    </row>
    <row r="3199" spans="1:14" x14ac:dyDescent="0.2">
      <c r="A3199" t="s">
        <v>59</v>
      </c>
      <c r="B3199" t="s">
        <v>1</v>
      </c>
      <c r="C3199">
        <v>1</v>
      </c>
      <c r="D3199">
        <v>0.29593437910079901</v>
      </c>
      <c r="E3199">
        <f t="shared" si="170"/>
        <v>0.3</v>
      </c>
      <c r="F3199" t="s">
        <v>40</v>
      </c>
      <c r="G3199" t="s">
        <v>41</v>
      </c>
      <c r="N3199">
        <v>0</v>
      </c>
    </row>
    <row r="3200" spans="1:14" x14ac:dyDescent="0.2">
      <c r="A3200" t="s">
        <v>59</v>
      </c>
      <c r="B3200" t="s">
        <v>1</v>
      </c>
      <c r="C3200">
        <v>1</v>
      </c>
      <c r="D3200">
        <v>1.1680487543344401E-2</v>
      </c>
      <c r="E3200">
        <f t="shared" si="170"/>
        <v>0.01</v>
      </c>
      <c r="F3200" t="s">
        <v>40</v>
      </c>
      <c r="G3200" t="s">
        <v>41</v>
      </c>
      <c r="N3200">
        <v>0</v>
      </c>
    </row>
    <row r="3201" spans="1:14" x14ac:dyDescent="0.2">
      <c r="A3201" t="s">
        <v>59</v>
      </c>
      <c r="B3201" t="s">
        <v>1</v>
      </c>
      <c r="C3201">
        <v>1</v>
      </c>
      <c r="D3201">
        <v>7.7560782432556097E-2</v>
      </c>
      <c r="E3201">
        <f t="shared" si="170"/>
        <v>0.08</v>
      </c>
      <c r="F3201" t="s">
        <v>40</v>
      </c>
      <c r="G3201" t="s">
        <v>41</v>
      </c>
      <c r="N3201">
        <v>0</v>
      </c>
    </row>
    <row r="3202" spans="1:14" x14ac:dyDescent="0.2">
      <c r="A3202" t="s">
        <v>59</v>
      </c>
      <c r="B3202" t="s">
        <v>1</v>
      </c>
      <c r="C3202">
        <v>1</v>
      </c>
      <c r="D3202">
        <v>6.4998269081115695E-2</v>
      </c>
      <c r="E3202">
        <f t="shared" ref="E3202:E3265" si="171">ROUND(D3202, 2)</f>
        <v>0.06</v>
      </c>
      <c r="F3202" t="s">
        <v>40</v>
      </c>
      <c r="G3202" t="s">
        <v>41</v>
      </c>
      <c r="N3202">
        <v>0</v>
      </c>
    </row>
    <row r="3203" spans="1:14" x14ac:dyDescent="0.2">
      <c r="A3203" t="s">
        <v>59</v>
      </c>
      <c r="B3203" t="s">
        <v>1</v>
      </c>
      <c r="C3203">
        <v>1</v>
      </c>
      <c r="D3203">
        <v>0.112016394734382</v>
      </c>
      <c r="E3203">
        <f t="shared" si="171"/>
        <v>0.11</v>
      </c>
      <c r="F3203" t="s">
        <v>40</v>
      </c>
      <c r="G3203" t="s">
        <v>41</v>
      </c>
      <c r="N3203">
        <v>0</v>
      </c>
    </row>
    <row r="3204" spans="1:14" x14ac:dyDescent="0.2">
      <c r="A3204" t="s">
        <v>59</v>
      </c>
      <c r="B3204" t="s">
        <v>1</v>
      </c>
      <c r="C3204">
        <v>1</v>
      </c>
      <c r="D3204">
        <v>0.25683930516242898</v>
      </c>
      <c r="E3204">
        <f t="shared" si="171"/>
        <v>0.26</v>
      </c>
      <c r="F3204" t="s">
        <v>40</v>
      </c>
      <c r="G3204" t="s">
        <v>41</v>
      </c>
      <c r="N3204">
        <v>0</v>
      </c>
    </row>
    <row r="3205" spans="1:14" x14ac:dyDescent="0.2">
      <c r="A3205" t="s">
        <v>59</v>
      </c>
      <c r="B3205" t="s">
        <v>1</v>
      </c>
      <c r="C3205">
        <v>1</v>
      </c>
      <c r="D3205">
        <v>1.10168576240539</v>
      </c>
      <c r="E3205">
        <f t="shared" si="171"/>
        <v>1.1000000000000001</v>
      </c>
      <c r="F3205" t="s">
        <v>40</v>
      </c>
      <c r="G3205" t="s">
        <v>41</v>
      </c>
      <c r="N3205">
        <v>0</v>
      </c>
    </row>
    <row r="3206" spans="1:14" x14ac:dyDescent="0.2">
      <c r="A3206" t="s">
        <v>59</v>
      </c>
      <c r="B3206" t="s">
        <v>1</v>
      </c>
      <c r="C3206">
        <v>1</v>
      </c>
      <c r="D3206">
        <v>0.192627757787704</v>
      </c>
      <c r="E3206">
        <f t="shared" si="171"/>
        <v>0.19</v>
      </c>
      <c r="F3206" t="s">
        <v>40</v>
      </c>
      <c r="G3206" t="s">
        <v>41</v>
      </c>
      <c r="N3206">
        <v>0</v>
      </c>
    </row>
    <row r="3207" spans="1:14" x14ac:dyDescent="0.2">
      <c r="A3207" t="s">
        <v>59</v>
      </c>
      <c r="B3207" t="s">
        <v>1</v>
      </c>
      <c r="C3207">
        <v>1</v>
      </c>
      <c r="D3207">
        <v>0.27255025506019498</v>
      </c>
      <c r="E3207">
        <f t="shared" si="171"/>
        <v>0.27</v>
      </c>
      <c r="F3207" t="s">
        <v>40</v>
      </c>
      <c r="G3207" t="s">
        <v>41</v>
      </c>
      <c r="N3207">
        <v>0</v>
      </c>
    </row>
    <row r="3208" spans="1:14" x14ac:dyDescent="0.2">
      <c r="A3208" t="s">
        <v>59</v>
      </c>
      <c r="B3208" t="s">
        <v>1</v>
      </c>
      <c r="C3208">
        <v>1</v>
      </c>
      <c r="D3208">
        <v>5.1088452339172301E-2</v>
      </c>
      <c r="E3208">
        <f t="shared" si="171"/>
        <v>0.05</v>
      </c>
      <c r="F3208" t="s">
        <v>40</v>
      </c>
      <c r="G3208" t="s">
        <v>41</v>
      </c>
      <c r="N3208">
        <v>0</v>
      </c>
    </row>
    <row r="3209" spans="1:14" x14ac:dyDescent="0.2">
      <c r="A3209" t="s">
        <v>59</v>
      </c>
      <c r="B3209" t="s">
        <v>1</v>
      </c>
      <c r="C3209">
        <v>1</v>
      </c>
      <c r="D3209">
        <v>0.21847434341907501</v>
      </c>
      <c r="E3209">
        <f t="shared" si="171"/>
        <v>0.22</v>
      </c>
      <c r="F3209" t="s">
        <v>40</v>
      </c>
      <c r="G3209" t="s">
        <v>41</v>
      </c>
      <c r="N3209">
        <v>0</v>
      </c>
    </row>
    <row r="3210" spans="1:14" x14ac:dyDescent="0.2">
      <c r="A3210" t="s">
        <v>59</v>
      </c>
      <c r="B3210" t="s">
        <v>1</v>
      </c>
      <c r="C3210">
        <v>1</v>
      </c>
      <c r="D3210">
        <v>0.123738303780555</v>
      </c>
      <c r="E3210">
        <f t="shared" si="171"/>
        <v>0.12</v>
      </c>
      <c r="F3210" t="s">
        <v>40</v>
      </c>
      <c r="G3210" t="s">
        <v>41</v>
      </c>
      <c r="N3210">
        <v>0</v>
      </c>
    </row>
    <row r="3211" spans="1:14" x14ac:dyDescent="0.2">
      <c r="A3211" t="s">
        <v>59</v>
      </c>
      <c r="B3211" t="s">
        <v>1</v>
      </c>
      <c r="C3211">
        <v>1</v>
      </c>
      <c r="D3211">
        <v>5.65182790160179E-2</v>
      </c>
      <c r="E3211">
        <f t="shared" si="171"/>
        <v>0.06</v>
      </c>
      <c r="F3211" t="s">
        <v>40</v>
      </c>
      <c r="G3211" t="s">
        <v>41</v>
      </c>
      <c r="N3211">
        <v>0</v>
      </c>
    </row>
    <row r="3212" spans="1:14" x14ac:dyDescent="0.2">
      <c r="A3212" t="s">
        <v>59</v>
      </c>
      <c r="B3212" t="s">
        <v>1</v>
      </c>
      <c r="C3212">
        <v>1</v>
      </c>
      <c r="D3212">
        <v>6.7247107625007602E-2</v>
      </c>
      <c r="E3212">
        <f t="shared" si="171"/>
        <v>7.0000000000000007E-2</v>
      </c>
      <c r="F3212" t="s">
        <v>40</v>
      </c>
      <c r="G3212" t="s">
        <v>41</v>
      </c>
      <c r="N3212">
        <v>0</v>
      </c>
    </row>
    <row r="3213" spans="1:14" x14ac:dyDescent="0.2">
      <c r="A3213" t="s">
        <v>59</v>
      </c>
      <c r="B3213" t="s">
        <v>1</v>
      </c>
      <c r="C3213">
        <v>1</v>
      </c>
      <c r="D3213">
        <v>0.116893768310546</v>
      </c>
      <c r="E3213">
        <f t="shared" si="171"/>
        <v>0.12</v>
      </c>
      <c r="F3213" t="s">
        <v>40</v>
      </c>
      <c r="G3213" t="s">
        <v>41</v>
      </c>
      <c r="N3213">
        <v>0</v>
      </c>
    </row>
    <row r="3214" spans="1:14" x14ac:dyDescent="0.2">
      <c r="A3214" t="s">
        <v>59</v>
      </c>
      <c r="B3214" t="s">
        <v>1</v>
      </c>
      <c r="C3214">
        <v>1</v>
      </c>
      <c r="D3214">
        <v>0.12859934568405099</v>
      </c>
      <c r="E3214">
        <f t="shared" si="171"/>
        <v>0.13</v>
      </c>
      <c r="F3214" t="s">
        <v>40</v>
      </c>
      <c r="G3214" t="s">
        <v>41</v>
      </c>
      <c r="N3214">
        <v>0</v>
      </c>
    </row>
    <row r="3215" spans="1:14" x14ac:dyDescent="0.2">
      <c r="A3215" t="s">
        <v>59</v>
      </c>
      <c r="B3215" t="s">
        <v>1</v>
      </c>
      <c r="C3215">
        <v>1</v>
      </c>
      <c r="D3215">
        <v>9.0518213808536502E-2</v>
      </c>
      <c r="E3215">
        <f t="shared" si="171"/>
        <v>0.09</v>
      </c>
      <c r="F3215" t="s">
        <v>40</v>
      </c>
      <c r="G3215" t="s">
        <v>41</v>
      </c>
      <c r="N3215">
        <v>0</v>
      </c>
    </row>
    <row r="3216" spans="1:14" x14ac:dyDescent="0.2">
      <c r="A3216" t="s">
        <v>59</v>
      </c>
      <c r="B3216" t="s">
        <v>1</v>
      </c>
      <c r="C3216">
        <v>1</v>
      </c>
      <c r="D3216">
        <v>9.9760763347148895E-2</v>
      </c>
      <c r="E3216">
        <f t="shared" si="171"/>
        <v>0.1</v>
      </c>
      <c r="F3216" t="s">
        <v>40</v>
      </c>
      <c r="G3216" t="s">
        <v>41</v>
      </c>
      <c r="N3216">
        <v>0</v>
      </c>
    </row>
    <row r="3217" spans="1:14" x14ac:dyDescent="0.2">
      <c r="A3217" t="s">
        <v>59</v>
      </c>
      <c r="B3217" t="s">
        <v>1</v>
      </c>
      <c r="C3217">
        <v>1</v>
      </c>
      <c r="D3217">
        <v>5.5917471647262497E-2</v>
      </c>
      <c r="E3217">
        <f t="shared" si="171"/>
        <v>0.06</v>
      </c>
      <c r="F3217" t="s">
        <v>40</v>
      </c>
      <c r="G3217" t="s">
        <v>41</v>
      </c>
      <c r="N3217">
        <v>0</v>
      </c>
    </row>
    <row r="3218" spans="1:14" x14ac:dyDescent="0.2">
      <c r="A3218" t="s">
        <v>59</v>
      </c>
      <c r="B3218" t="s">
        <v>1</v>
      </c>
      <c r="C3218">
        <v>1</v>
      </c>
      <c r="D3218">
        <v>5.9105928987264598E-2</v>
      </c>
      <c r="E3218">
        <f t="shared" si="171"/>
        <v>0.06</v>
      </c>
      <c r="F3218" t="s">
        <v>40</v>
      </c>
      <c r="G3218" t="s">
        <v>41</v>
      </c>
      <c r="N3218">
        <v>0</v>
      </c>
    </row>
    <row r="3219" spans="1:14" x14ac:dyDescent="0.2">
      <c r="A3219" t="s">
        <v>59</v>
      </c>
      <c r="B3219" t="s">
        <v>1</v>
      </c>
      <c r="C3219">
        <v>1</v>
      </c>
      <c r="D3219">
        <v>3.2975371927022899E-2</v>
      </c>
      <c r="E3219">
        <f t="shared" si="171"/>
        <v>0.03</v>
      </c>
      <c r="F3219" t="s">
        <v>40</v>
      </c>
      <c r="G3219" t="s">
        <v>41</v>
      </c>
      <c r="N3219">
        <v>0</v>
      </c>
    </row>
    <row r="3220" spans="1:14" x14ac:dyDescent="0.2">
      <c r="A3220" t="s">
        <v>59</v>
      </c>
      <c r="B3220" t="s">
        <v>1</v>
      </c>
      <c r="C3220">
        <v>1</v>
      </c>
      <c r="D3220">
        <v>0.22985202074050901</v>
      </c>
      <c r="E3220">
        <f t="shared" si="171"/>
        <v>0.23</v>
      </c>
      <c r="F3220" t="s">
        <v>40</v>
      </c>
      <c r="G3220" t="s">
        <v>41</v>
      </c>
      <c r="N3220">
        <v>0</v>
      </c>
    </row>
    <row r="3221" spans="1:14" x14ac:dyDescent="0.2">
      <c r="A3221" t="s">
        <v>59</v>
      </c>
      <c r="B3221" t="s">
        <v>1</v>
      </c>
      <c r="C3221">
        <v>1</v>
      </c>
      <c r="D3221">
        <v>2.9297936707734999E-2</v>
      </c>
      <c r="E3221">
        <f t="shared" si="171"/>
        <v>0.03</v>
      </c>
      <c r="F3221" t="s">
        <v>40</v>
      </c>
      <c r="G3221" t="s">
        <v>41</v>
      </c>
      <c r="N3221">
        <v>0</v>
      </c>
    </row>
    <row r="3222" spans="1:14" x14ac:dyDescent="0.2">
      <c r="A3222" t="s">
        <v>59</v>
      </c>
      <c r="B3222" t="s">
        <v>1</v>
      </c>
      <c r="C3222">
        <v>1</v>
      </c>
      <c r="D3222">
        <v>4.2142666876316001E-2</v>
      </c>
      <c r="E3222">
        <f t="shared" si="171"/>
        <v>0.04</v>
      </c>
      <c r="F3222" t="s">
        <v>40</v>
      </c>
      <c r="G3222" t="s">
        <v>41</v>
      </c>
      <c r="N3222">
        <v>0</v>
      </c>
    </row>
    <row r="3223" spans="1:14" x14ac:dyDescent="0.2">
      <c r="A3223" t="s">
        <v>59</v>
      </c>
      <c r="B3223" t="s">
        <v>1</v>
      </c>
      <c r="C3223">
        <v>1</v>
      </c>
      <c r="D3223">
        <v>0.17281433939933699</v>
      </c>
      <c r="E3223">
        <f t="shared" si="171"/>
        <v>0.17</v>
      </c>
      <c r="F3223" t="s">
        <v>40</v>
      </c>
      <c r="G3223" t="s">
        <v>41</v>
      </c>
      <c r="N3223">
        <v>0</v>
      </c>
    </row>
    <row r="3224" spans="1:14" x14ac:dyDescent="0.2">
      <c r="A3224" t="s">
        <v>59</v>
      </c>
      <c r="B3224" t="s">
        <v>1</v>
      </c>
      <c r="C3224">
        <v>1</v>
      </c>
      <c r="D3224">
        <v>6.1632585711777202E-3</v>
      </c>
      <c r="E3224">
        <f t="shared" si="171"/>
        <v>0.01</v>
      </c>
      <c r="F3224" t="s">
        <v>40</v>
      </c>
      <c r="G3224" t="s">
        <v>41</v>
      </c>
      <c r="N3224">
        <v>0</v>
      </c>
    </row>
    <row r="3225" spans="1:14" x14ac:dyDescent="0.2">
      <c r="A3225" t="s">
        <v>59</v>
      </c>
      <c r="B3225" t="s">
        <v>1</v>
      </c>
      <c r="C3225">
        <v>1</v>
      </c>
      <c r="D3225">
        <v>0.32333332300186102</v>
      </c>
      <c r="E3225">
        <f t="shared" si="171"/>
        <v>0.32</v>
      </c>
      <c r="F3225" t="s">
        <v>40</v>
      </c>
      <c r="G3225" t="s">
        <v>41</v>
      </c>
      <c r="N3225">
        <v>0</v>
      </c>
    </row>
    <row r="3226" spans="1:14" x14ac:dyDescent="0.2">
      <c r="A3226" t="s">
        <v>59</v>
      </c>
      <c r="B3226" t="s">
        <v>1</v>
      </c>
      <c r="C3226">
        <v>1</v>
      </c>
      <c r="D3226">
        <v>6.4795255661010701E-2</v>
      </c>
      <c r="E3226">
        <f t="shared" si="171"/>
        <v>0.06</v>
      </c>
      <c r="F3226" t="s">
        <v>40</v>
      </c>
      <c r="G3226" t="s">
        <v>41</v>
      </c>
      <c r="N3226">
        <v>0</v>
      </c>
    </row>
    <row r="3227" spans="1:14" x14ac:dyDescent="0.2">
      <c r="A3227" t="s">
        <v>59</v>
      </c>
      <c r="B3227" t="s">
        <v>1</v>
      </c>
      <c r="C3227">
        <v>1</v>
      </c>
      <c r="D3227">
        <v>0.38313081860542297</v>
      </c>
      <c r="E3227">
        <f t="shared" si="171"/>
        <v>0.38</v>
      </c>
      <c r="F3227" t="s">
        <v>40</v>
      </c>
      <c r="G3227" t="s">
        <v>41</v>
      </c>
      <c r="N3227">
        <v>0</v>
      </c>
    </row>
    <row r="3228" spans="1:14" x14ac:dyDescent="0.2">
      <c r="A3228" t="s">
        <v>59</v>
      </c>
      <c r="B3228" t="s">
        <v>1</v>
      </c>
      <c r="C3228">
        <v>1</v>
      </c>
      <c r="D3228">
        <v>6.9131083786487496E-2</v>
      </c>
      <c r="E3228">
        <f t="shared" si="171"/>
        <v>7.0000000000000007E-2</v>
      </c>
      <c r="F3228" t="s">
        <v>40</v>
      </c>
      <c r="G3228" t="s">
        <v>41</v>
      </c>
      <c r="N3228">
        <v>0</v>
      </c>
    </row>
    <row r="3229" spans="1:14" x14ac:dyDescent="0.2">
      <c r="A3229" t="s">
        <v>59</v>
      </c>
      <c r="B3229" t="s">
        <v>1</v>
      </c>
      <c r="C3229">
        <v>1</v>
      </c>
      <c r="D3229">
        <v>0.113650314509868</v>
      </c>
      <c r="E3229">
        <f t="shared" si="171"/>
        <v>0.11</v>
      </c>
      <c r="F3229" t="s">
        <v>40</v>
      </c>
      <c r="G3229" t="s">
        <v>41</v>
      </c>
      <c r="N3229">
        <v>0</v>
      </c>
    </row>
    <row r="3230" spans="1:14" x14ac:dyDescent="0.2">
      <c r="A3230" t="s">
        <v>59</v>
      </c>
      <c r="B3230" t="s">
        <v>1</v>
      </c>
      <c r="C3230">
        <v>1</v>
      </c>
      <c r="D3230">
        <v>0.17555066943168601</v>
      </c>
      <c r="E3230">
        <f t="shared" si="171"/>
        <v>0.18</v>
      </c>
      <c r="F3230" t="s">
        <v>40</v>
      </c>
      <c r="G3230" t="s">
        <v>41</v>
      </c>
      <c r="N3230">
        <v>0</v>
      </c>
    </row>
    <row r="3231" spans="1:14" x14ac:dyDescent="0.2">
      <c r="A3231" t="s">
        <v>59</v>
      </c>
      <c r="B3231" t="s">
        <v>1</v>
      </c>
      <c r="C3231">
        <v>1</v>
      </c>
      <c r="D3231">
        <v>9.0149156749248505E-2</v>
      </c>
      <c r="E3231">
        <f t="shared" si="171"/>
        <v>0.09</v>
      </c>
      <c r="F3231" t="s">
        <v>40</v>
      </c>
      <c r="G3231" t="s">
        <v>41</v>
      </c>
      <c r="N3231">
        <v>0</v>
      </c>
    </row>
    <row r="3232" spans="1:14" x14ac:dyDescent="0.2">
      <c r="A3232" t="s">
        <v>59</v>
      </c>
      <c r="B3232" t="s">
        <v>1</v>
      </c>
      <c r="C3232">
        <v>1</v>
      </c>
      <c r="D3232">
        <v>7.6476886868476798E-2</v>
      </c>
      <c r="E3232">
        <f t="shared" si="171"/>
        <v>0.08</v>
      </c>
      <c r="F3232" t="s">
        <v>40</v>
      </c>
      <c r="G3232" t="s">
        <v>41</v>
      </c>
      <c r="N3232">
        <v>0</v>
      </c>
    </row>
    <row r="3233" spans="1:14" x14ac:dyDescent="0.2">
      <c r="A3233" t="s">
        <v>59</v>
      </c>
      <c r="B3233" t="s">
        <v>1</v>
      </c>
      <c r="C3233">
        <v>1</v>
      </c>
      <c r="D3233">
        <v>7.6985098421573597E-2</v>
      </c>
      <c r="E3233">
        <f t="shared" si="171"/>
        <v>0.08</v>
      </c>
      <c r="F3233" t="s">
        <v>40</v>
      </c>
      <c r="G3233" t="s">
        <v>41</v>
      </c>
      <c r="N3233">
        <v>0</v>
      </c>
    </row>
    <row r="3234" spans="1:14" x14ac:dyDescent="0.2">
      <c r="A3234" t="s">
        <v>59</v>
      </c>
      <c r="B3234" t="s">
        <v>1</v>
      </c>
      <c r="C3234">
        <v>1</v>
      </c>
      <c r="D3234">
        <v>4.7711737453937503E-2</v>
      </c>
      <c r="E3234">
        <f t="shared" si="171"/>
        <v>0.05</v>
      </c>
      <c r="F3234" t="s">
        <v>40</v>
      </c>
      <c r="G3234" t="s">
        <v>41</v>
      </c>
      <c r="N3234">
        <v>0</v>
      </c>
    </row>
    <row r="3235" spans="1:14" x14ac:dyDescent="0.2">
      <c r="A3235" t="s">
        <v>59</v>
      </c>
      <c r="B3235" t="s">
        <v>1</v>
      </c>
      <c r="C3235">
        <v>1</v>
      </c>
      <c r="D3235">
        <v>1.41117954626679E-2</v>
      </c>
      <c r="E3235">
        <f t="shared" si="171"/>
        <v>0.01</v>
      </c>
      <c r="F3235" t="s">
        <v>40</v>
      </c>
      <c r="G3235" t="s">
        <v>41</v>
      </c>
      <c r="N3235">
        <v>0</v>
      </c>
    </row>
    <row r="3236" spans="1:14" x14ac:dyDescent="0.2">
      <c r="A3236" t="s">
        <v>59</v>
      </c>
      <c r="B3236" t="s">
        <v>1</v>
      </c>
      <c r="C3236">
        <v>1</v>
      </c>
      <c r="D3236">
        <v>7.9031310975551605E-2</v>
      </c>
      <c r="E3236">
        <f t="shared" si="171"/>
        <v>0.08</v>
      </c>
      <c r="F3236" t="s">
        <v>40</v>
      </c>
      <c r="G3236" t="s">
        <v>41</v>
      </c>
      <c r="N3236">
        <v>0</v>
      </c>
    </row>
    <row r="3237" spans="1:14" x14ac:dyDescent="0.2">
      <c r="A3237" t="s">
        <v>59</v>
      </c>
      <c r="B3237" t="s">
        <v>1</v>
      </c>
      <c r="C3237">
        <v>1</v>
      </c>
      <c r="D3237">
        <v>0.21281416714191401</v>
      </c>
      <c r="E3237">
        <f t="shared" si="171"/>
        <v>0.21</v>
      </c>
      <c r="F3237" t="s">
        <v>40</v>
      </c>
      <c r="G3237" t="s">
        <v>41</v>
      </c>
      <c r="N3237">
        <v>0</v>
      </c>
    </row>
    <row r="3238" spans="1:14" x14ac:dyDescent="0.2">
      <c r="A3238" t="s">
        <v>59</v>
      </c>
      <c r="B3238" t="s">
        <v>1</v>
      </c>
      <c r="C3238">
        <v>1</v>
      </c>
      <c r="D3238">
        <v>0.107789173722267</v>
      </c>
      <c r="E3238">
        <f t="shared" si="171"/>
        <v>0.11</v>
      </c>
      <c r="F3238" t="s">
        <v>40</v>
      </c>
      <c r="G3238" t="s">
        <v>41</v>
      </c>
      <c r="N3238">
        <v>0</v>
      </c>
    </row>
    <row r="3239" spans="1:14" x14ac:dyDescent="0.2">
      <c r="A3239" t="s">
        <v>59</v>
      </c>
      <c r="B3239" t="s">
        <v>1</v>
      </c>
      <c r="C3239">
        <v>1</v>
      </c>
      <c r="D3239">
        <v>4.5290865004062597E-2</v>
      </c>
      <c r="E3239">
        <f t="shared" si="171"/>
        <v>0.05</v>
      </c>
      <c r="F3239" t="s">
        <v>40</v>
      </c>
      <c r="G3239" t="s">
        <v>41</v>
      </c>
      <c r="N3239">
        <v>0</v>
      </c>
    </row>
    <row r="3240" spans="1:14" x14ac:dyDescent="0.2">
      <c r="A3240" t="s">
        <v>59</v>
      </c>
      <c r="B3240" t="s">
        <v>1</v>
      </c>
      <c r="C3240">
        <v>1</v>
      </c>
      <c r="D3240">
        <v>7.94688835740089E-2</v>
      </c>
      <c r="E3240">
        <f t="shared" si="171"/>
        <v>0.08</v>
      </c>
      <c r="F3240" t="s">
        <v>40</v>
      </c>
      <c r="G3240" t="s">
        <v>41</v>
      </c>
      <c r="N3240">
        <v>0</v>
      </c>
    </row>
    <row r="3241" spans="1:14" x14ac:dyDescent="0.2">
      <c r="A3241" t="s">
        <v>59</v>
      </c>
      <c r="B3241" t="s">
        <v>1</v>
      </c>
      <c r="C3241">
        <v>1</v>
      </c>
      <c r="D3241">
        <v>0.12567782402038499</v>
      </c>
      <c r="E3241">
        <f t="shared" si="171"/>
        <v>0.13</v>
      </c>
      <c r="F3241" t="s">
        <v>40</v>
      </c>
      <c r="G3241" t="s">
        <v>41</v>
      </c>
      <c r="N3241">
        <v>0</v>
      </c>
    </row>
    <row r="3242" spans="1:14" x14ac:dyDescent="0.2">
      <c r="A3242" t="s">
        <v>59</v>
      </c>
      <c r="B3242" t="s">
        <v>1</v>
      </c>
      <c r="C3242">
        <v>1</v>
      </c>
      <c r="D3242">
        <v>4.07041263580322</v>
      </c>
      <c r="E3242">
        <f t="shared" si="171"/>
        <v>4.07</v>
      </c>
      <c r="F3242" t="s">
        <v>40</v>
      </c>
      <c r="G3242" t="s">
        <v>41</v>
      </c>
      <c r="N3242">
        <v>0</v>
      </c>
    </row>
    <row r="3243" spans="1:14" x14ac:dyDescent="0.2">
      <c r="A3243" t="s">
        <v>59</v>
      </c>
      <c r="B3243" t="s">
        <v>1</v>
      </c>
      <c r="C3243">
        <v>1</v>
      </c>
      <c r="D3243">
        <v>9.0730950236320496E-2</v>
      </c>
      <c r="E3243">
        <f t="shared" si="171"/>
        <v>0.09</v>
      </c>
      <c r="F3243" t="s">
        <v>40</v>
      </c>
      <c r="G3243" t="s">
        <v>41</v>
      </c>
      <c r="N3243">
        <v>0</v>
      </c>
    </row>
    <row r="3244" spans="1:14" x14ac:dyDescent="0.2">
      <c r="A3244" t="s">
        <v>59</v>
      </c>
      <c r="B3244" t="s">
        <v>1</v>
      </c>
      <c r="C3244">
        <v>1</v>
      </c>
      <c r="D3244">
        <v>0.282976955175399</v>
      </c>
      <c r="E3244">
        <f t="shared" si="171"/>
        <v>0.28000000000000003</v>
      </c>
      <c r="F3244" t="s">
        <v>40</v>
      </c>
      <c r="G3244" t="s">
        <v>41</v>
      </c>
      <c r="N3244">
        <v>0</v>
      </c>
    </row>
    <row r="3245" spans="1:14" x14ac:dyDescent="0.2">
      <c r="A3245" t="s">
        <v>59</v>
      </c>
      <c r="B3245" t="s">
        <v>1</v>
      </c>
      <c r="C3245">
        <v>1</v>
      </c>
      <c r="D3245">
        <v>0.20038159191608401</v>
      </c>
      <c r="E3245">
        <f t="shared" si="171"/>
        <v>0.2</v>
      </c>
      <c r="F3245" t="s">
        <v>40</v>
      </c>
      <c r="G3245" t="s">
        <v>41</v>
      </c>
      <c r="N3245">
        <v>0</v>
      </c>
    </row>
    <row r="3246" spans="1:14" x14ac:dyDescent="0.2">
      <c r="A3246" t="s">
        <v>59</v>
      </c>
      <c r="B3246" t="s">
        <v>1</v>
      </c>
      <c r="C3246">
        <v>1</v>
      </c>
      <c r="D3246">
        <v>0.34979170560836698</v>
      </c>
      <c r="E3246">
        <f t="shared" si="171"/>
        <v>0.35</v>
      </c>
      <c r="F3246" t="s">
        <v>40</v>
      </c>
      <c r="G3246" t="s">
        <v>41</v>
      </c>
      <c r="N3246">
        <v>0</v>
      </c>
    </row>
    <row r="3247" spans="1:14" x14ac:dyDescent="0.2">
      <c r="A3247" t="s">
        <v>59</v>
      </c>
      <c r="B3247" t="s">
        <v>1</v>
      </c>
      <c r="C3247">
        <v>1</v>
      </c>
      <c r="D3247">
        <v>6.4803913235664298E-2</v>
      </c>
      <c r="E3247">
        <f t="shared" si="171"/>
        <v>0.06</v>
      </c>
      <c r="F3247" t="s">
        <v>40</v>
      </c>
      <c r="G3247" t="s">
        <v>41</v>
      </c>
      <c r="N3247">
        <v>0</v>
      </c>
    </row>
    <row r="3248" spans="1:14" x14ac:dyDescent="0.2">
      <c r="A3248" t="s">
        <v>59</v>
      </c>
      <c r="B3248" t="s">
        <v>1</v>
      </c>
      <c r="C3248">
        <v>1</v>
      </c>
      <c r="D3248">
        <v>8.8917903602123205E-2</v>
      </c>
      <c r="E3248">
        <f t="shared" si="171"/>
        <v>0.09</v>
      </c>
      <c r="F3248" t="s">
        <v>40</v>
      </c>
      <c r="G3248" t="s">
        <v>41</v>
      </c>
      <c r="N3248">
        <v>0</v>
      </c>
    </row>
    <row r="3249" spans="1:14" x14ac:dyDescent="0.2">
      <c r="A3249" t="s">
        <v>59</v>
      </c>
      <c r="B3249" t="s">
        <v>1</v>
      </c>
      <c r="C3249">
        <v>1</v>
      </c>
      <c r="D3249">
        <v>0.18799830973148299</v>
      </c>
      <c r="E3249">
        <f t="shared" si="171"/>
        <v>0.19</v>
      </c>
      <c r="F3249" t="s">
        <v>40</v>
      </c>
      <c r="G3249" t="s">
        <v>41</v>
      </c>
      <c r="N3249">
        <v>0</v>
      </c>
    </row>
    <row r="3250" spans="1:14" x14ac:dyDescent="0.2">
      <c r="A3250" t="s">
        <v>59</v>
      </c>
      <c r="B3250" t="s">
        <v>1</v>
      </c>
      <c r="C3250">
        <v>1</v>
      </c>
      <c r="D3250">
        <v>3.6589115858078003E-2</v>
      </c>
      <c r="E3250">
        <f t="shared" si="171"/>
        <v>0.04</v>
      </c>
      <c r="F3250" t="s">
        <v>40</v>
      </c>
      <c r="G3250" t="s">
        <v>41</v>
      </c>
      <c r="N3250">
        <v>0</v>
      </c>
    </row>
    <row r="3251" spans="1:14" x14ac:dyDescent="0.2">
      <c r="A3251" t="s">
        <v>59</v>
      </c>
      <c r="B3251" t="s">
        <v>1</v>
      </c>
      <c r="C3251">
        <v>1</v>
      </c>
      <c r="D3251">
        <v>2.0394711494445801</v>
      </c>
      <c r="E3251">
        <f t="shared" si="171"/>
        <v>2.04</v>
      </c>
      <c r="F3251" t="s">
        <v>40</v>
      </c>
      <c r="G3251" t="s">
        <v>41</v>
      </c>
      <c r="N3251">
        <v>0</v>
      </c>
    </row>
    <row r="3252" spans="1:14" x14ac:dyDescent="0.2">
      <c r="A3252" t="s">
        <v>59</v>
      </c>
      <c r="B3252" t="s">
        <v>1</v>
      </c>
      <c r="C3252">
        <v>1</v>
      </c>
      <c r="D3252">
        <v>0.52721101045608498</v>
      </c>
      <c r="E3252">
        <f t="shared" si="171"/>
        <v>0.53</v>
      </c>
      <c r="F3252" t="s">
        <v>40</v>
      </c>
      <c r="G3252" t="s">
        <v>41</v>
      </c>
      <c r="N3252">
        <v>0</v>
      </c>
    </row>
    <row r="3253" spans="1:14" x14ac:dyDescent="0.2">
      <c r="A3253" t="s">
        <v>59</v>
      </c>
      <c r="B3253" t="s">
        <v>1</v>
      </c>
      <c r="C3253">
        <v>1</v>
      </c>
      <c r="D3253">
        <v>0.45048290491104098</v>
      </c>
      <c r="E3253">
        <f t="shared" si="171"/>
        <v>0.45</v>
      </c>
      <c r="F3253" t="s">
        <v>40</v>
      </c>
      <c r="G3253" t="s">
        <v>41</v>
      </c>
      <c r="N3253">
        <v>0</v>
      </c>
    </row>
    <row r="3254" spans="1:14" x14ac:dyDescent="0.2">
      <c r="A3254" t="s">
        <v>59</v>
      </c>
      <c r="B3254" t="s">
        <v>1</v>
      </c>
      <c r="C3254">
        <v>1</v>
      </c>
      <c r="D3254">
        <v>0.12596033513545901</v>
      </c>
      <c r="E3254">
        <f t="shared" si="171"/>
        <v>0.13</v>
      </c>
      <c r="F3254" t="s">
        <v>40</v>
      </c>
      <c r="G3254" t="s">
        <v>41</v>
      </c>
      <c r="N3254">
        <v>0</v>
      </c>
    </row>
    <row r="3255" spans="1:14" x14ac:dyDescent="0.2">
      <c r="A3255" t="s">
        <v>59</v>
      </c>
      <c r="B3255" t="s">
        <v>1</v>
      </c>
      <c r="C3255">
        <v>1</v>
      </c>
      <c r="D3255">
        <v>8.2181347534060391E-3</v>
      </c>
      <c r="E3255">
        <f t="shared" si="171"/>
        <v>0.01</v>
      </c>
      <c r="F3255" t="s">
        <v>40</v>
      </c>
      <c r="G3255" t="s">
        <v>41</v>
      </c>
      <c r="N3255">
        <v>0</v>
      </c>
    </row>
    <row r="3256" spans="1:14" x14ac:dyDescent="0.2">
      <c r="A3256" t="s">
        <v>59</v>
      </c>
      <c r="B3256" t="s">
        <v>1</v>
      </c>
      <c r="C3256">
        <v>1</v>
      </c>
      <c r="D3256">
        <v>8.2924030721187494E-2</v>
      </c>
      <c r="E3256">
        <f t="shared" si="171"/>
        <v>0.08</v>
      </c>
      <c r="F3256" t="s">
        <v>40</v>
      </c>
      <c r="G3256" t="s">
        <v>41</v>
      </c>
      <c r="N3256">
        <v>0</v>
      </c>
    </row>
    <row r="3257" spans="1:14" x14ac:dyDescent="0.2">
      <c r="A3257" t="s">
        <v>59</v>
      </c>
      <c r="B3257" t="s">
        <v>1</v>
      </c>
      <c r="C3257">
        <v>1</v>
      </c>
      <c r="D3257">
        <v>0.278948783874511</v>
      </c>
      <c r="E3257">
        <f t="shared" si="171"/>
        <v>0.28000000000000003</v>
      </c>
      <c r="F3257" t="s">
        <v>40</v>
      </c>
      <c r="G3257" t="s">
        <v>41</v>
      </c>
      <c r="N3257">
        <v>0</v>
      </c>
    </row>
    <row r="3258" spans="1:14" x14ac:dyDescent="0.2">
      <c r="A3258" t="s">
        <v>59</v>
      </c>
      <c r="B3258" t="s">
        <v>1</v>
      </c>
      <c r="C3258">
        <v>1</v>
      </c>
      <c r="D3258">
        <v>0.16826944053173001</v>
      </c>
      <c r="E3258">
        <f t="shared" si="171"/>
        <v>0.17</v>
      </c>
      <c r="F3258" t="s">
        <v>40</v>
      </c>
      <c r="G3258" t="s">
        <v>41</v>
      </c>
      <c r="N3258">
        <v>0</v>
      </c>
    </row>
    <row r="3259" spans="1:14" x14ac:dyDescent="0.2">
      <c r="A3259" t="s">
        <v>59</v>
      </c>
      <c r="B3259" t="s">
        <v>1</v>
      </c>
      <c r="C3259">
        <v>1</v>
      </c>
      <c r="D3259">
        <v>0.24383793771266901</v>
      </c>
      <c r="E3259">
        <f t="shared" si="171"/>
        <v>0.24</v>
      </c>
      <c r="F3259" t="s">
        <v>40</v>
      </c>
      <c r="G3259" t="s">
        <v>41</v>
      </c>
      <c r="N3259">
        <v>0</v>
      </c>
    </row>
    <row r="3260" spans="1:14" x14ac:dyDescent="0.2">
      <c r="A3260" t="s">
        <v>59</v>
      </c>
      <c r="B3260" t="s">
        <v>1</v>
      </c>
      <c r="C3260">
        <v>1</v>
      </c>
      <c r="D3260">
        <v>0.17694076895713801</v>
      </c>
      <c r="E3260">
        <f t="shared" si="171"/>
        <v>0.18</v>
      </c>
      <c r="F3260" t="s">
        <v>40</v>
      </c>
      <c r="G3260" t="s">
        <v>41</v>
      </c>
      <c r="N3260">
        <v>0</v>
      </c>
    </row>
    <row r="3261" spans="1:14" x14ac:dyDescent="0.2">
      <c r="A3261" t="s">
        <v>59</v>
      </c>
      <c r="B3261" t="s">
        <v>1</v>
      </c>
      <c r="C3261">
        <v>1</v>
      </c>
      <c r="D3261">
        <v>0.312494337558746</v>
      </c>
      <c r="E3261">
        <f t="shared" si="171"/>
        <v>0.31</v>
      </c>
      <c r="F3261" t="s">
        <v>40</v>
      </c>
      <c r="G3261" t="s">
        <v>41</v>
      </c>
      <c r="N3261">
        <v>0</v>
      </c>
    </row>
    <row r="3262" spans="1:14" x14ac:dyDescent="0.2">
      <c r="A3262" t="s">
        <v>59</v>
      </c>
      <c r="B3262" t="s">
        <v>1</v>
      </c>
      <c r="C3262">
        <v>1</v>
      </c>
      <c r="D3262">
        <v>0.31233865022659302</v>
      </c>
      <c r="E3262">
        <f t="shared" si="171"/>
        <v>0.31</v>
      </c>
      <c r="F3262" t="s">
        <v>40</v>
      </c>
      <c r="G3262" t="s">
        <v>41</v>
      </c>
      <c r="N3262">
        <v>0</v>
      </c>
    </row>
    <row r="3263" spans="1:14" x14ac:dyDescent="0.2">
      <c r="A3263" t="s">
        <v>59</v>
      </c>
      <c r="B3263" t="s">
        <v>1</v>
      </c>
      <c r="C3263">
        <v>1</v>
      </c>
      <c r="D3263">
        <v>7.6785199344158103E-2</v>
      </c>
      <c r="E3263">
        <f t="shared" si="171"/>
        <v>0.08</v>
      </c>
      <c r="F3263" t="s">
        <v>40</v>
      </c>
      <c r="G3263" t="s">
        <v>41</v>
      </c>
      <c r="N3263">
        <v>0</v>
      </c>
    </row>
    <row r="3264" spans="1:14" x14ac:dyDescent="0.2">
      <c r="A3264" t="s">
        <v>59</v>
      </c>
      <c r="B3264" t="s">
        <v>1</v>
      </c>
      <c r="C3264">
        <v>1</v>
      </c>
      <c r="D3264">
        <v>7.1414940059185E-2</v>
      </c>
      <c r="E3264">
        <f t="shared" si="171"/>
        <v>7.0000000000000007E-2</v>
      </c>
      <c r="F3264" t="s">
        <v>40</v>
      </c>
      <c r="G3264" t="s">
        <v>41</v>
      </c>
      <c r="N3264">
        <v>0</v>
      </c>
    </row>
    <row r="3265" spans="1:14" x14ac:dyDescent="0.2">
      <c r="A3265" t="s">
        <v>59</v>
      </c>
      <c r="B3265" t="s">
        <v>1</v>
      </c>
      <c r="C3265">
        <v>1</v>
      </c>
      <c r="D3265">
        <v>0.16306130588054599</v>
      </c>
      <c r="E3265">
        <f t="shared" si="171"/>
        <v>0.16</v>
      </c>
      <c r="F3265" t="s">
        <v>40</v>
      </c>
      <c r="G3265" t="s">
        <v>41</v>
      </c>
      <c r="N3265">
        <v>0</v>
      </c>
    </row>
    <row r="3266" spans="1:14" x14ac:dyDescent="0.2">
      <c r="A3266" t="s">
        <v>59</v>
      </c>
      <c r="B3266" t="s">
        <v>1</v>
      </c>
      <c r="C3266">
        <v>1</v>
      </c>
      <c r="D3266">
        <v>0.210124716162681</v>
      </c>
      <c r="E3266">
        <f t="shared" ref="E3266:E3329" si="172">ROUND(D3266, 2)</f>
        <v>0.21</v>
      </c>
      <c r="F3266" t="s">
        <v>40</v>
      </c>
      <c r="G3266" t="s">
        <v>41</v>
      </c>
      <c r="N3266">
        <v>0</v>
      </c>
    </row>
    <row r="3267" spans="1:14" x14ac:dyDescent="0.2">
      <c r="A3267" t="s">
        <v>59</v>
      </c>
      <c r="B3267" t="s">
        <v>1</v>
      </c>
      <c r="C3267">
        <v>1</v>
      </c>
      <c r="D3267">
        <v>0.23853674530982899</v>
      </c>
      <c r="E3267">
        <f t="shared" si="172"/>
        <v>0.24</v>
      </c>
      <c r="F3267" t="s">
        <v>40</v>
      </c>
      <c r="G3267" t="s">
        <v>41</v>
      </c>
      <c r="N3267">
        <v>0</v>
      </c>
    </row>
    <row r="3268" spans="1:14" x14ac:dyDescent="0.2">
      <c r="A3268" t="s">
        <v>59</v>
      </c>
      <c r="B3268" t="s">
        <v>1</v>
      </c>
      <c r="C3268">
        <v>1</v>
      </c>
      <c r="D3268">
        <v>6.0245968401432003E-2</v>
      </c>
      <c r="E3268">
        <f t="shared" si="172"/>
        <v>0.06</v>
      </c>
      <c r="F3268" t="s">
        <v>40</v>
      </c>
      <c r="G3268" t="s">
        <v>41</v>
      </c>
      <c r="N3268">
        <v>0</v>
      </c>
    </row>
    <row r="3269" spans="1:14" x14ac:dyDescent="0.2">
      <c r="A3269" t="s">
        <v>59</v>
      </c>
      <c r="B3269" t="s">
        <v>1</v>
      </c>
      <c r="C3269">
        <v>1</v>
      </c>
      <c r="D3269">
        <v>0.55618369579315097</v>
      </c>
      <c r="E3269">
        <f t="shared" si="172"/>
        <v>0.56000000000000005</v>
      </c>
      <c r="F3269" t="s">
        <v>40</v>
      </c>
      <c r="G3269" t="s">
        <v>41</v>
      </c>
      <c r="N3269">
        <v>0</v>
      </c>
    </row>
    <row r="3270" spans="1:14" x14ac:dyDescent="0.2">
      <c r="A3270" t="s">
        <v>59</v>
      </c>
      <c r="B3270" t="s">
        <v>1</v>
      </c>
      <c r="C3270">
        <v>1</v>
      </c>
      <c r="D3270">
        <v>6.7348964512348106E-2</v>
      </c>
      <c r="E3270">
        <f t="shared" si="172"/>
        <v>7.0000000000000007E-2</v>
      </c>
      <c r="F3270" t="s">
        <v>40</v>
      </c>
      <c r="G3270" t="s">
        <v>41</v>
      </c>
      <c r="N3270">
        <v>0</v>
      </c>
    </row>
    <row r="3271" spans="1:14" x14ac:dyDescent="0.2">
      <c r="A3271" t="s">
        <v>59</v>
      </c>
      <c r="B3271" t="s">
        <v>1</v>
      </c>
      <c r="C3271">
        <v>1</v>
      </c>
      <c r="D3271">
        <v>0.20874413847923201</v>
      </c>
      <c r="E3271">
        <f t="shared" si="172"/>
        <v>0.21</v>
      </c>
      <c r="F3271" t="s">
        <v>40</v>
      </c>
      <c r="G3271" t="s">
        <v>41</v>
      </c>
      <c r="N3271">
        <v>0</v>
      </c>
    </row>
    <row r="3272" spans="1:14" x14ac:dyDescent="0.2">
      <c r="A3272" t="s">
        <v>59</v>
      </c>
      <c r="B3272" t="s">
        <v>1</v>
      </c>
      <c r="C3272">
        <v>1</v>
      </c>
      <c r="D3272">
        <v>0.37005504965782099</v>
      </c>
      <c r="E3272">
        <f t="shared" si="172"/>
        <v>0.37</v>
      </c>
      <c r="F3272" t="s">
        <v>40</v>
      </c>
      <c r="G3272" t="s">
        <v>41</v>
      </c>
      <c r="N3272">
        <v>0</v>
      </c>
    </row>
    <row r="3273" spans="1:14" x14ac:dyDescent="0.2">
      <c r="A3273" t="s">
        <v>59</v>
      </c>
      <c r="B3273" t="s">
        <v>1</v>
      </c>
      <c r="C3273">
        <v>1</v>
      </c>
      <c r="D3273">
        <v>3.9333209395408603E-2</v>
      </c>
      <c r="E3273">
        <f t="shared" si="172"/>
        <v>0.04</v>
      </c>
      <c r="F3273" t="s">
        <v>40</v>
      </c>
      <c r="G3273" t="s">
        <v>41</v>
      </c>
      <c r="N3273">
        <v>0</v>
      </c>
    </row>
    <row r="3274" spans="1:14" x14ac:dyDescent="0.2">
      <c r="A3274" t="s">
        <v>59</v>
      </c>
      <c r="B3274" t="s">
        <v>1</v>
      </c>
      <c r="C3274">
        <v>1</v>
      </c>
      <c r="D3274">
        <v>4.5276980847120202E-2</v>
      </c>
      <c r="E3274">
        <f t="shared" si="172"/>
        <v>0.05</v>
      </c>
      <c r="F3274" t="s">
        <v>40</v>
      </c>
      <c r="G3274" t="s">
        <v>41</v>
      </c>
      <c r="N3274">
        <v>0</v>
      </c>
    </row>
    <row r="3275" spans="1:14" x14ac:dyDescent="0.2">
      <c r="A3275" t="s">
        <v>59</v>
      </c>
      <c r="B3275" t="s">
        <v>1</v>
      </c>
      <c r="C3275">
        <v>1</v>
      </c>
      <c r="D3275">
        <v>0.21303160488605499</v>
      </c>
      <c r="E3275">
        <f t="shared" si="172"/>
        <v>0.21</v>
      </c>
      <c r="F3275" t="s">
        <v>40</v>
      </c>
      <c r="G3275" t="s">
        <v>41</v>
      </c>
      <c r="N3275">
        <v>0</v>
      </c>
    </row>
    <row r="3276" spans="1:14" x14ac:dyDescent="0.2">
      <c r="A3276" t="s">
        <v>59</v>
      </c>
      <c r="B3276" t="s">
        <v>1</v>
      </c>
      <c r="C3276">
        <v>1</v>
      </c>
      <c r="D3276">
        <v>0.25625702738761902</v>
      </c>
      <c r="E3276">
        <f t="shared" si="172"/>
        <v>0.26</v>
      </c>
      <c r="F3276" t="s">
        <v>40</v>
      </c>
      <c r="G3276" t="s">
        <v>41</v>
      </c>
      <c r="N3276">
        <v>0</v>
      </c>
    </row>
    <row r="3277" spans="1:14" x14ac:dyDescent="0.2">
      <c r="A3277" t="s">
        <v>59</v>
      </c>
      <c r="B3277" t="s">
        <v>1</v>
      </c>
      <c r="C3277">
        <v>1</v>
      </c>
      <c r="D3277">
        <v>0.108066461980342</v>
      </c>
      <c r="E3277">
        <f t="shared" si="172"/>
        <v>0.11</v>
      </c>
      <c r="F3277" t="s">
        <v>40</v>
      </c>
      <c r="G3277" t="s">
        <v>41</v>
      </c>
      <c r="N3277">
        <v>0</v>
      </c>
    </row>
    <row r="3278" spans="1:14" x14ac:dyDescent="0.2">
      <c r="A3278" t="s">
        <v>59</v>
      </c>
      <c r="B3278" t="s">
        <v>1</v>
      </c>
      <c r="C3278">
        <v>1</v>
      </c>
      <c r="D3278">
        <v>6.1979270540177796E-3</v>
      </c>
      <c r="E3278">
        <f t="shared" si="172"/>
        <v>0.01</v>
      </c>
      <c r="F3278" t="s">
        <v>40</v>
      </c>
      <c r="G3278" t="s">
        <v>41</v>
      </c>
      <c r="N3278">
        <v>0</v>
      </c>
    </row>
    <row r="3279" spans="1:14" x14ac:dyDescent="0.2">
      <c r="A3279" t="s">
        <v>59</v>
      </c>
      <c r="B3279" t="s">
        <v>1</v>
      </c>
      <c r="C3279">
        <v>1</v>
      </c>
      <c r="D3279">
        <v>1.78064084053039</v>
      </c>
      <c r="E3279">
        <f t="shared" si="172"/>
        <v>1.78</v>
      </c>
      <c r="F3279" t="s">
        <v>40</v>
      </c>
      <c r="G3279" t="s">
        <v>41</v>
      </c>
      <c r="N3279">
        <v>0</v>
      </c>
    </row>
    <row r="3280" spans="1:14" x14ac:dyDescent="0.2">
      <c r="A3280" t="s">
        <v>59</v>
      </c>
      <c r="B3280" t="s">
        <v>1</v>
      </c>
      <c r="C3280">
        <v>1</v>
      </c>
      <c r="D3280">
        <v>8.91527459025383E-2</v>
      </c>
      <c r="E3280">
        <f t="shared" si="172"/>
        <v>0.09</v>
      </c>
      <c r="F3280" t="s">
        <v>40</v>
      </c>
      <c r="G3280" t="s">
        <v>41</v>
      </c>
      <c r="N3280">
        <v>0</v>
      </c>
    </row>
    <row r="3281" spans="1:14" x14ac:dyDescent="0.2">
      <c r="A3281" t="s">
        <v>59</v>
      </c>
      <c r="B3281" t="s">
        <v>1</v>
      </c>
      <c r="C3281">
        <v>1</v>
      </c>
      <c r="D3281">
        <v>6.6905967891216195E-2</v>
      </c>
      <c r="E3281">
        <f t="shared" si="172"/>
        <v>7.0000000000000007E-2</v>
      </c>
      <c r="F3281" t="s">
        <v>40</v>
      </c>
      <c r="G3281" t="s">
        <v>41</v>
      </c>
      <c r="N3281">
        <v>0</v>
      </c>
    </row>
    <row r="3282" spans="1:14" x14ac:dyDescent="0.2">
      <c r="A3282" t="s">
        <v>59</v>
      </c>
      <c r="B3282" t="s">
        <v>1</v>
      </c>
      <c r="C3282">
        <v>1</v>
      </c>
      <c r="D3282">
        <v>0.32223537564277599</v>
      </c>
      <c r="E3282">
        <f t="shared" si="172"/>
        <v>0.32</v>
      </c>
      <c r="F3282" t="s">
        <v>40</v>
      </c>
      <c r="G3282" t="s">
        <v>41</v>
      </c>
      <c r="N3282">
        <v>0</v>
      </c>
    </row>
    <row r="3283" spans="1:14" x14ac:dyDescent="0.2">
      <c r="A3283" t="s">
        <v>59</v>
      </c>
      <c r="B3283" t="s">
        <v>1</v>
      </c>
      <c r="C3283">
        <v>1</v>
      </c>
      <c r="D3283">
        <v>0.19598409533500599</v>
      </c>
      <c r="E3283">
        <f t="shared" si="172"/>
        <v>0.2</v>
      </c>
      <c r="F3283" t="s">
        <v>40</v>
      </c>
      <c r="G3283" t="s">
        <v>41</v>
      </c>
      <c r="N3283">
        <v>0</v>
      </c>
    </row>
    <row r="3284" spans="1:14" x14ac:dyDescent="0.2">
      <c r="A3284" t="s">
        <v>59</v>
      </c>
      <c r="B3284" t="s">
        <v>1</v>
      </c>
      <c r="C3284">
        <v>1</v>
      </c>
      <c r="D3284">
        <v>0.87149775028228704</v>
      </c>
      <c r="E3284">
        <f t="shared" si="172"/>
        <v>0.87</v>
      </c>
      <c r="F3284" t="s">
        <v>40</v>
      </c>
      <c r="G3284" t="s">
        <v>41</v>
      </c>
      <c r="N3284">
        <v>0</v>
      </c>
    </row>
    <row r="3285" spans="1:14" x14ac:dyDescent="0.2">
      <c r="A3285" t="s">
        <v>59</v>
      </c>
      <c r="B3285" t="s">
        <v>1</v>
      </c>
      <c r="C3285">
        <v>1</v>
      </c>
      <c r="D3285">
        <v>6.2117904424667303E-2</v>
      </c>
      <c r="E3285">
        <f t="shared" si="172"/>
        <v>0.06</v>
      </c>
      <c r="F3285" t="s">
        <v>40</v>
      </c>
      <c r="G3285" t="s">
        <v>41</v>
      </c>
      <c r="N3285">
        <v>0</v>
      </c>
    </row>
    <row r="3286" spans="1:14" x14ac:dyDescent="0.2">
      <c r="A3286" t="s">
        <v>59</v>
      </c>
      <c r="B3286" t="s">
        <v>1</v>
      </c>
      <c r="C3286">
        <v>1</v>
      </c>
      <c r="D3286">
        <v>4.1091151535511003E-2</v>
      </c>
      <c r="E3286">
        <f t="shared" si="172"/>
        <v>0.04</v>
      </c>
      <c r="F3286" t="s">
        <v>40</v>
      </c>
      <c r="G3286" t="s">
        <v>41</v>
      </c>
      <c r="N3286">
        <v>0</v>
      </c>
    </row>
    <row r="3287" spans="1:14" x14ac:dyDescent="0.2">
      <c r="A3287" t="s">
        <v>59</v>
      </c>
      <c r="B3287" t="s">
        <v>1</v>
      </c>
      <c r="C3287">
        <v>1</v>
      </c>
      <c r="D3287">
        <v>9.8720155656337696E-2</v>
      </c>
      <c r="E3287">
        <f t="shared" si="172"/>
        <v>0.1</v>
      </c>
      <c r="F3287" t="s">
        <v>40</v>
      </c>
      <c r="G3287" t="s">
        <v>41</v>
      </c>
      <c r="N3287">
        <v>0</v>
      </c>
    </row>
    <row r="3288" spans="1:14" x14ac:dyDescent="0.2">
      <c r="A3288" t="s">
        <v>59</v>
      </c>
      <c r="B3288" t="s">
        <v>1</v>
      </c>
      <c r="C3288">
        <v>1</v>
      </c>
      <c r="D3288">
        <v>0.143244594335556</v>
      </c>
      <c r="E3288">
        <f t="shared" si="172"/>
        <v>0.14000000000000001</v>
      </c>
      <c r="F3288" t="s">
        <v>40</v>
      </c>
      <c r="G3288" t="s">
        <v>41</v>
      </c>
      <c r="N3288">
        <v>0</v>
      </c>
    </row>
    <row r="3289" spans="1:14" x14ac:dyDescent="0.2">
      <c r="A3289" t="s">
        <v>59</v>
      </c>
      <c r="B3289" t="s">
        <v>1</v>
      </c>
      <c r="C3289">
        <v>1</v>
      </c>
      <c r="D3289">
        <v>0.13614696264266901</v>
      </c>
      <c r="E3289">
        <f t="shared" si="172"/>
        <v>0.14000000000000001</v>
      </c>
      <c r="F3289" t="s">
        <v>40</v>
      </c>
      <c r="G3289" t="s">
        <v>41</v>
      </c>
      <c r="N3289">
        <v>0</v>
      </c>
    </row>
    <row r="3290" spans="1:14" x14ac:dyDescent="0.2">
      <c r="A3290" t="s">
        <v>59</v>
      </c>
      <c r="B3290" t="s">
        <v>1</v>
      </c>
      <c r="C3290">
        <v>1</v>
      </c>
      <c r="D3290">
        <v>0.20356650650501201</v>
      </c>
      <c r="E3290">
        <f t="shared" si="172"/>
        <v>0.2</v>
      </c>
      <c r="F3290" t="s">
        <v>40</v>
      </c>
      <c r="G3290" t="s">
        <v>41</v>
      </c>
      <c r="N3290">
        <v>0</v>
      </c>
    </row>
    <row r="3291" spans="1:14" x14ac:dyDescent="0.2">
      <c r="A3291" t="s">
        <v>59</v>
      </c>
      <c r="B3291" t="s">
        <v>1</v>
      </c>
      <c r="C3291">
        <v>1</v>
      </c>
      <c r="D3291">
        <v>9.7818203270435305E-2</v>
      </c>
      <c r="E3291">
        <f t="shared" si="172"/>
        <v>0.1</v>
      </c>
      <c r="F3291" t="s">
        <v>40</v>
      </c>
      <c r="G3291" t="s">
        <v>41</v>
      </c>
      <c r="N3291">
        <v>0</v>
      </c>
    </row>
    <row r="3292" spans="1:14" x14ac:dyDescent="0.2">
      <c r="A3292" t="s">
        <v>59</v>
      </c>
      <c r="B3292" t="s">
        <v>1</v>
      </c>
      <c r="C3292">
        <v>1</v>
      </c>
      <c r="D3292">
        <v>0.73968631029128995</v>
      </c>
      <c r="E3292">
        <f t="shared" si="172"/>
        <v>0.74</v>
      </c>
      <c r="F3292" t="s">
        <v>40</v>
      </c>
      <c r="G3292" t="s">
        <v>41</v>
      </c>
      <c r="N3292">
        <v>0</v>
      </c>
    </row>
    <row r="3293" spans="1:14" x14ac:dyDescent="0.2">
      <c r="A3293" t="s">
        <v>59</v>
      </c>
      <c r="B3293" t="s">
        <v>1</v>
      </c>
      <c r="C3293">
        <v>1</v>
      </c>
      <c r="D3293">
        <v>6.3678704202175099E-2</v>
      </c>
      <c r="E3293">
        <f t="shared" si="172"/>
        <v>0.06</v>
      </c>
      <c r="F3293" t="s">
        <v>40</v>
      </c>
      <c r="G3293" t="s">
        <v>41</v>
      </c>
      <c r="N3293">
        <v>0</v>
      </c>
    </row>
    <row r="3294" spans="1:14" x14ac:dyDescent="0.2">
      <c r="A3294" t="s">
        <v>59</v>
      </c>
      <c r="B3294" t="s">
        <v>1</v>
      </c>
      <c r="C3294">
        <v>1</v>
      </c>
      <c r="D3294">
        <v>0.16156396269798201</v>
      </c>
      <c r="E3294">
        <f t="shared" si="172"/>
        <v>0.16</v>
      </c>
      <c r="F3294" t="s">
        <v>40</v>
      </c>
      <c r="G3294" t="s">
        <v>41</v>
      </c>
      <c r="N3294">
        <v>0</v>
      </c>
    </row>
    <row r="3295" spans="1:14" x14ac:dyDescent="0.2">
      <c r="A3295" t="s">
        <v>59</v>
      </c>
      <c r="B3295" t="s">
        <v>1</v>
      </c>
      <c r="C3295">
        <v>1</v>
      </c>
      <c r="D3295">
        <v>0.15133515000343301</v>
      </c>
      <c r="E3295">
        <f t="shared" si="172"/>
        <v>0.15</v>
      </c>
      <c r="F3295" t="s">
        <v>40</v>
      </c>
      <c r="G3295" t="s">
        <v>41</v>
      </c>
      <c r="N3295">
        <v>0</v>
      </c>
    </row>
    <row r="3296" spans="1:14" x14ac:dyDescent="0.2">
      <c r="A3296" t="s">
        <v>59</v>
      </c>
      <c r="B3296" t="s">
        <v>1</v>
      </c>
      <c r="C3296">
        <v>1</v>
      </c>
      <c r="D3296">
        <v>6.1647292226552901E-2</v>
      </c>
      <c r="E3296">
        <f t="shared" si="172"/>
        <v>0.06</v>
      </c>
      <c r="F3296" t="s">
        <v>40</v>
      </c>
      <c r="G3296" t="s">
        <v>41</v>
      </c>
      <c r="N3296">
        <v>0</v>
      </c>
    </row>
    <row r="3297" spans="1:14" x14ac:dyDescent="0.2">
      <c r="A3297" t="s">
        <v>59</v>
      </c>
      <c r="B3297" t="s">
        <v>1</v>
      </c>
      <c r="C3297">
        <v>1</v>
      </c>
      <c r="D3297">
        <v>2.5684662163257599E-2</v>
      </c>
      <c r="E3297">
        <f t="shared" si="172"/>
        <v>0.03</v>
      </c>
      <c r="F3297" t="s">
        <v>40</v>
      </c>
      <c r="G3297" t="s">
        <v>41</v>
      </c>
      <c r="N3297">
        <v>0</v>
      </c>
    </row>
    <row r="3298" spans="1:14" x14ac:dyDescent="0.2">
      <c r="A3298" t="s">
        <v>59</v>
      </c>
      <c r="B3298" t="s">
        <v>1</v>
      </c>
      <c r="C3298">
        <v>1</v>
      </c>
      <c r="D3298">
        <v>0.22921425104141199</v>
      </c>
      <c r="E3298">
        <f t="shared" si="172"/>
        <v>0.23</v>
      </c>
      <c r="F3298" t="s">
        <v>40</v>
      </c>
      <c r="G3298" t="s">
        <v>41</v>
      </c>
      <c r="N3298">
        <v>0</v>
      </c>
    </row>
    <row r="3299" spans="1:14" x14ac:dyDescent="0.2">
      <c r="A3299" t="s">
        <v>59</v>
      </c>
      <c r="B3299" t="s">
        <v>1</v>
      </c>
      <c r="C3299">
        <v>1</v>
      </c>
      <c r="D3299">
        <v>2.51954126358032</v>
      </c>
      <c r="E3299">
        <f t="shared" si="172"/>
        <v>2.52</v>
      </c>
      <c r="F3299" t="s">
        <v>40</v>
      </c>
      <c r="G3299" t="s">
        <v>41</v>
      </c>
      <c r="N3299">
        <v>0</v>
      </c>
    </row>
    <row r="3300" spans="1:14" x14ac:dyDescent="0.2">
      <c r="A3300" t="s">
        <v>59</v>
      </c>
      <c r="B3300" t="s">
        <v>1</v>
      </c>
      <c r="C3300">
        <v>1</v>
      </c>
      <c r="D3300">
        <v>2.1266020834445901E-2</v>
      </c>
      <c r="E3300">
        <f t="shared" si="172"/>
        <v>0.02</v>
      </c>
      <c r="F3300" t="s">
        <v>40</v>
      </c>
      <c r="G3300" t="s">
        <v>41</v>
      </c>
      <c r="N3300">
        <v>0</v>
      </c>
    </row>
    <row r="3301" spans="1:14" x14ac:dyDescent="0.2">
      <c r="A3301" t="s">
        <v>59</v>
      </c>
      <c r="B3301" t="s">
        <v>1</v>
      </c>
      <c r="C3301">
        <v>1</v>
      </c>
      <c r="D3301">
        <v>0.15820401906967099</v>
      </c>
      <c r="E3301">
        <f t="shared" si="172"/>
        <v>0.16</v>
      </c>
      <c r="F3301" t="s">
        <v>40</v>
      </c>
      <c r="G3301" t="s">
        <v>41</v>
      </c>
      <c r="N3301">
        <v>0</v>
      </c>
    </row>
    <row r="3302" spans="1:14" x14ac:dyDescent="0.2">
      <c r="A3302" t="s">
        <v>59</v>
      </c>
      <c r="B3302" t="s">
        <v>1</v>
      </c>
      <c r="C3302">
        <v>1</v>
      </c>
      <c r="D3302">
        <v>0.245589509606361</v>
      </c>
      <c r="E3302">
        <f t="shared" si="172"/>
        <v>0.25</v>
      </c>
      <c r="F3302" t="s">
        <v>40</v>
      </c>
      <c r="G3302" t="s">
        <v>41</v>
      </c>
      <c r="N3302">
        <v>0</v>
      </c>
    </row>
    <row r="3303" spans="1:14" x14ac:dyDescent="0.2">
      <c r="A3303" t="s">
        <v>59</v>
      </c>
      <c r="B3303" t="s">
        <v>1</v>
      </c>
      <c r="C3303">
        <v>1</v>
      </c>
      <c r="D3303">
        <v>0.13889406621456099</v>
      </c>
      <c r="E3303">
        <f t="shared" si="172"/>
        <v>0.14000000000000001</v>
      </c>
      <c r="F3303" t="s">
        <v>40</v>
      </c>
      <c r="G3303" t="s">
        <v>41</v>
      </c>
      <c r="N3303">
        <v>0</v>
      </c>
    </row>
    <row r="3304" spans="1:14" x14ac:dyDescent="0.2">
      <c r="A3304" t="s">
        <v>59</v>
      </c>
      <c r="B3304" t="s">
        <v>1</v>
      </c>
      <c r="C3304">
        <v>1</v>
      </c>
      <c r="D3304">
        <v>3.3059660345315899E-2</v>
      </c>
      <c r="E3304">
        <f t="shared" si="172"/>
        <v>0.03</v>
      </c>
      <c r="F3304" t="s">
        <v>40</v>
      </c>
      <c r="G3304" t="s">
        <v>41</v>
      </c>
      <c r="N3304">
        <v>0</v>
      </c>
    </row>
    <row r="3305" spans="1:14" x14ac:dyDescent="0.2">
      <c r="A3305" t="s">
        <v>59</v>
      </c>
      <c r="B3305" t="s">
        <v>1</v>
      </c>
      <c r="C3305">
        <v>1</v>
      </c>
      <c r="D3305">
        <v>0.149955168366432</v>
      </c>
      <c r="E3305">
        <f t="shared" si="172"/>
        <v>0.15</v>
      </c>
      <c r="F3305" t="s">
        <v>40</v>
      </c>
      <c r="G3305" t="s">
        <v>41</v>
      </c>
      <c r="N3305">
        <v>0</v>
      </c>
    </row>
    <row r="3306" spans="1:14" x14ac:dyDescent="0.2">
      <c r="A3306" t="s">
        <v>59</v>
      </c>
      <c r="B3306" t="s">
        <v>1</v>
      </c>
      <c r="C3306">
        <v>1</v>
      </c>
      <c r="D3306">
        <v>8.2851819694042206E-2</v>
      </c>
      <c r="E3306">
        <f t="shared" si="172"/>
        <v>0.08</v>
      </c>
      <c r="F3306" t="s">
        <v>40</v>
      </c>
      <c r="G3306" t="s">
        <v>41</v>
      </c>
      <c r="N3306">
        <v>0</v>
      </c>
    </row>
    <row r="3307" spans="1:14" x14ac:dyDescent="0.2">
      <c r="A3307" t="s">
        <v>59</v>
      </c>
      <c r="B3307" t="s">
        <v>1</v>
      </c>
      <c r="C3307">
        <v>1</v>
      </c>
      <c r="D3307">
        <v>0.117023810744285</v>
      </c>
      <c r="E3307">
        <f t="shared" si="172"/>
        <v>0.12</v>
      </c>
      <c r="F3307" t="s">
        <v>40</v>
      </c>
      <c r="G3307" t="s">
        <v>41</v>
      </c>
      <c r="N3307">
        <v>0</v>
      </c>
    </row>
    <row r="3308" spans="1:14" x14ac:dyDescent="0.2">
      <c r="A3308" t="s">
        <v>59</v>
      </c>
      <c r="B3308" t="s">
        <v>1</v>
      </c>
      <c r="C3308">
        <v>1</v>
      </c>
      <c r="D3308">
        <v>4.2968645691871601E-2</v>
      </c>
      <c r="E3308">
        <f t="shared" si="172"/>
        <v>0.04</v>
      </c>
      <c r="F3308" t="s">
        <v>40</v>
      </c>
      <c r="G3308" t="s">
        <v>41</v>
      </c>
      <c r="N3308">
        <v>0</v>
      </c>
    </row>
    <row r="3309" spans="1:14" x14ac:dyDescent="0.2">
      <c r="A3309" t="s">
        <v>59</v>
      </c>
      <c r="B3309" t="s">
        <v>1</v>
      </c>
      <c r="C3309">
        <v>1</v>
      </c>
      <c r="D3309">
        <v>2.09929323196411</v>
      </c>
      <c r="E3309">
        <f t="shared" si="172"/>
        <v>2.1</v>
      </c>
      <c r="F3309" t="s">
        <v>40</v>
      </c>
      <c r="G3309" t="s">
        <v>41</v>
      </c>
      <c r="N3309">
        <v>0</v>
      </c>
    </row>
    <row r="3310" spans="1:14" x14ac:dyDescent="0.2">
      <c r="A3310" t="s">
        <v>59</v>
      </c>
      <c r="B3310" t="s">
        <v>1</v>
      </c>
      <c r="C3310">
        <v>1</v>
      </c>
      <c r="D3310">
        <v>0.31418344378471302</v>
      </c>
      <c r="E3310">
        <f t="shared" si="172"/>
        <v>0.31</v>
      </c>
      <c r="F3310" t="s">
        <v>40</v>
      </c>
      <c r="G3310" t="s">
        <v>41</v>
      </c>
      <c r="N3310">
        <v>0</v>
      </c>
    </row>
    <row r="3311" spans="1:14" x14ac:dyDescent="0.2">
      <c r="A3311" t="s">
        <v>59</v>
      </c>
      <c r="B3311" t="s">
        <v>1</v>
      </c>
      <c r="C3311">
        <v>1</v>
      </c>
      <c r="D3311">
        <v>0.176825150847435</v>
      </c>
      <c r="E3311">
        <f t="shared" si="172"/>
        <v>0.18</v>
      </c>
      <c r="F3311" t="s">
        <v>40</v>
      </c>
      <c r="G3311" t="s">
        <v>41</v>
      </c>
      <c r="N3311">
        <v>0</v>
      </c>
    </row>
    <row r="3312" spans="1:14" x14ac:dyDescent="0.2">
      <c r="A3312" t="s">
        <v>59</v>
      </c>
      <c r="B3312" t="s">
        <v>1</v>
      </c>
      <c r="C3312">
        <v>1</v>
      </c>
      <c r="D3312">
        <v>0.47731968760490401</v>
      </c>
      <c r="E3312">
        <f t="shared" si="172"/>
        <v>0.48</v>
      </c>
      <c r="F3312" t="s">
        <v>40</v>
      </c>
      <c r="G3312" t="s">
        <v>41</v>
      </c>
      <c r="N3312">
        <v>0</v>
      </c>
    </row>
    <row r="3313" spans="1:14" x14ac:dyDescent="0.2">
      <c r="A3313" t="s">
        <v>59</v>
      </c>
      <c r="B3313" t="s">
        <v>1</v>
      </c>
      <c r="C3313">
        <v>1</v>
      </c>
      <c r="D3313">
        <v>0.196927770972251</v>
      </c>
      <c r="E3313">
        <f t="shared" si="172"/>
        <v>0.2</v>
      </c>
      <c r="F3313" t="s">
        <v>40</v>
      </c>
      <c r="G3313" t="s">
        <v>41</v>
      </c>
      <c r="N3313">
        <v>0</v>
      </c>
    </row>
    <row r="3314" spans="1:14" x14ac:dyDescent="0.2">
      <c r="A3314" t="s">
        <v>59</v>
      </c>
      <c r="B3314" t="s">
        <v>1</v>
      </c>
      <c r="C3314">
        <v>1</v>
      </c>
      <c r="D3314">
        <v>0.16556178033351801</v>
      </c>
      <c r="E3314">
        <f t="shared" si="172"/>
        <v>0.17</v>
      </c>
      <c r="F3314" t="s">
        <v>40</v>
      </c>
      <c r="G3314" t="s">
        <v>41</v>
      </c>
      <c r="N3314">
        <v>0</v>
      </c>
    </row>
    <row r="3315" spans="1:14" x14ac:dyDescent="0.2">
      <c r="A3315" t="s">
        <v>59</v>
      </c>
      <c r="B3315" t="s">
        <v>1</v>
      </c>
      <c r="C3315">
        <v>1</v>
      </c>
      <c r="D3315">
        <v>0.29576957225799499</v>
      </c>
      <c r="E3315">
        <f t="shared" si="172"/>
        <v>0.3</v>
      </c>
      <c r="F3315" t="s">
        <v>40</v>
      </c>
      <c r="G3315" t="s">
        <v>41</v>
      </c>
      <c r="N3315">
        <v>0</v>
      </c>
    </row>
    <row r="3316" spans="1:14" x14ac:dyDescent="0.2">
      <c r="A3316" t="s">
        <v>59</v>
      </c>
      <c r="B3316" t="s">
        <v>1</v>
      </c>
      <c r="C3316">
        <v>1</v>
      </c>
      <c r="D3316">
        <v>0.18534730374812999</v>
      </c>
      <c r="E3316">
        <f t="shared" si="172"/>
        <v>0.19</v>
      </c>
      <c r="F3316" t="s">
        <v>40</v>
      </c>
      <c r="G3316" t="s">
        <v>41</v>
      </c>
      <c r="N3316">
        <v>0</v>
      </c>
    </row>
    <row r="3317" spans="1:14" x14ac:dyDescent="0.2">
      <c r="A3317" t="s">
        <v>59</v>
      </c>
      <c r="B3317" t="s">
        <v>1</v>
      </c>
      <c r="C3317">
        <v>1</v>
      </c>
      <c r="D3317">
        <v>6.8514205515384605E-2</v>
      </c>
      <c r="E3317">
        <f t="shared" si="172"/>
        <v>7.0000000000000007E-2</v>
      </c>
      <c r="F3317" t="s">
        <v>40</v>
      </c>
      <c r="G3317" t="s">
        <v>41</v>
      </c>
      <c r="N3317">
        <v>0</v>
      </c>
    </row>
    <row r="3318" spans="1:14" x14ac:dyDescent="0.2">
      <c r="A3318" t="s">
        <v>59</v>
      </c>
      <c r="B3318" t="s">
        <v>1</v>
      </c>
      <c r="C3318">
        <v>1</v>
      </c>
      <c r="D3318">
        <v>0.26023796200752197</v>
      </c>
      <c r="E3318">
        <f t="shared" si="172"/>
        <v>0.26</v>
      </c>
      <c r="F3318" t="s">
        <v>40</v>
      </c>
      <c r="G3318" t="s">
        <v>41</v>
      </c>
      <c r="N3318">
        <v>0</v>
      </c>
    </row>
    <row r="3319" spans="1:14" x14ac:dyDescent="0.2">
      <c r="A3319" t="s">
        <v>59</v>
      </c>
      <c r="B3319" t="s">
        <v>1</v>
      </c>
      <c r="C3319">
        <v>1</v>
      </c>
      <c r="D3319">
        <v>0.70637506246566695</v>
      </c>
      <c r="E3319">
        <f t="shared" si="172"/>
        <v>0.71</v>
      </c>
      <c r="F3319" t="s">
        <v>40</v>
      </c>
      <c r="G3319" t="s">
        <v>41</v>
      </c>
      <c r="N3319">
        <v>0</v>
      </c>
    </row>
    <row r="3320" spans="1:14" x14ac:dyDescent="0.2">
      <c r="A3320" t="s">
        <v>59</v>
      </c>
      <c r="B3320" t="s">
        <v>1</v>
      </c>
      <c r="C3320">
        <v>1</v>
      </c>
      <c r="D3320">
        <v>6.4321689307689597E-2</v>
      </c>
      <c r="E3320">
        <f t="shared" si="172"/>
        <v>0.06</v>
      </c>
      <c r="F3320" t="s">
        <v>40</v>
      </c>
      <c r="G3320" t="s">
        <v>41</v>
      </c>
      <c r="N3320">
        <v>0</v>
      </c>
    </row>
    <row r="3321" spans="1:14" x14ac:dyDescent="0.2">
      <c r="A3321" t="s">
        <v>59</v>
      </c>
      <c r="B3321" t="s">
        <v>1</v>
      </c>
      <c r="C3321">
        <v>1</v>
      </c>
      <c r="D3321">
        <v>6.1587687581777503E-2</v>
      </c>
      <c r="E3321">
        <f t="shared" si="172"/>
        <v>0.06</v>
      </c>
      <c r="F3321" t="s">
        <v>40</v>
      </c>
      <c r="G3321" t="s">
        <v>41</v>
      </c>
      <c r="N3321">
        <v>0</v>
      </c>
    </row>
    <row r="3322" spans="1:14" x14ac:dyDescent="0.2">
      <c r="A3322" t="s">
        <v>59</v>
      </c>
      <c r="B3322" t="s">
        <v>1</v>
      </c>
      <c r="C3322">
        <v>1</v>
      </c>
      <c r="D3322">
        <v>3.3982668071985203E-2</v>
      </c>
      <c r="E3322">
        <f t="shared" si="172"/>
        <v>0.03</v>
      </c>
      <c r="F3322" t="s">
        <v>40</v>
      </c>
      <c r="G3322" t="s">
        <v>41</v>
      </c>
      <c r="N3322">
        <v>0</v>
      </c>
    </row>
    <row r="3323" spans="1:14" x14ac:dyDescent="0.2">
      <c r="A3323" t="s">
        <v>59</v>
      </c>
      <c r="B3323" t="s">
        <v>1</v>
      </c>
      <c r="C3323">
        <v>1</v>
      </c>
      <c r="D3323">
        <v>0.14992426335811601</v>
      </c>
      <c r="E3323">
        <f t="shared" si="172"/>
        <v>0.15</v>
      </c>
      <c r="F3323" t="s">
        <v>40</v>
      </c>
      <c r="G3323" t="s">
        <v>41</v>
      </c>
      <c r="N3323">
        <v>0</v>
      </c>
    </row>
    <row r="3324" spans="1:14" x14ac:dyDescent="0.2">
      <c r="A3324" t="s">
        <v>59</v>
      </c>
      <c r="B3324" t="s">
        <v>1</v>
      </c>
      <c r="C3324">
        <v>1</v>
      </c>
      <c r="D3324">
        <v>0.39244464039802501</v>
      </c>
      <c r="E3324">
        <f t="shared" si="172"/>
        <v>0.39</v>
      </c>
      <c r="F3324" t="s">
        <v>40</v>
      </c>
      <c r="G3324" t="s">
        <v>41</v>
      </c>
      <c r="N3324">
        <v>0</v>
      </c>
    </row>
    <row r="3325" spans="1:14" x14ac:dyDescent="0.2">
      <c r="A3325" t="s">
        <v>59</v>
      </c>
      <c r="B3325" t="s">
        <v>1</v>
      </c>
      <c r="C3325">
        <v>1</v>
      </c>
      <c r="D3325">
        <v>4.7350153326988199E-2</v>
      </c>
      <c r="E3325">
        <f t="shared" si="172"/>
        <v>0.05</v>
      </c>
      <c r="F3325" t="s">
        <v>40</v>
      </c>
      <c r="G3325" t="s">
        <v>41</v>
      </c>
      <c r="N3325">
        <v>0</v>
      </c>
    </row>
    <row r="3326" spans="1:14" x14ac:dyDescent="0.2">
      <c r="A3326" t="s">
        <v>59</v>
      </c>
      <c r="B3326" t="s">
        <v>1</v>
      </c>
      <c r="C3326">
        <v>1</v>
      </c>
      <c r="D3326">
        <v>9.1876260936260196E-2</v>
      </c>
      <c r="E3326">
        <f t="shared" si="172"/>
        <v>0.09</v>
      </c>
      <c r="F3326" t="s">
        <v>40</v>
      </c>
      <c r="G3326" t="s">
        <v>41</v>
      </c>
      <c r="N3326">
        <v>0</v>
      </c>
    </row>
    <row r="3327" spans="1:14" x14ac:dyDescent="0.2">
      <c r="A3327" t="s">
        <v>59</v>
      </c>
      <c r="B3327" t="s">
        <v>1</v>
      </c>
      <c r="C3327">
        <v>1</v>
      </c>
      <c r="D3327">
        <v>7.46636092662811E-2</v>
      </c>
      <c r="E3327">
        <f t="shared" si="172"/>
        <v>7.0000000000000007E-2</v>
      </c>
      <c r="F3327" t="s">
        <v>40</v>
      </c>
      <c r="G3327" t="s">
        <v>41</v>
      </c>
      <c r="N3327">
        <v>0</v>
      </c>
    </row>
    <row r="3328" spans="1:14" x14ac:dyDescent="0.2">
      <c r="A3328" t="s">
        <v>59</v>
      </c>
      <c r="B3328" t="s">
        <v>1</v>
      </c>
      <c r="C3328">
        <v>1</v>
      </c>
      <c r="D3328">
        <v>8.3694450557231903E-2</v>
      </c>
      <c r="E3328">
        <f t="shared" si="172"/>
        <v>0.08</v>
      </c>
      <c r="F3328" t="s">
        <v>40</v>
      </c>
      <c r="G3328" t="s">
        <v>41</v>
      </c>
      <c r="N3328">
        <v>0</v>
      </c>
    </row>
    <row r="3329" spans="1:14" x14ac:dyDescent="0.2">
      <c r="A3329" t="s">
        <v>59</v>
      </c>
      <c r="B3329" t="s">
        <v>1</v>
      </c>
      <c r="C3329">
        <v>1</v>
      </c>
      <c r="D3329">
        <v>0.338912993669509</v>
      </c>
      <c r="E3329">
        <f t="shared" si="172"/>
        <v>0.34</v>
      </c>
      <c r="F3329" t="s">
        <v>40</v>
      </c>
      <c r="G3329" t="s">
        <v>41</v>
      </c>
      <c r="N3329">
        <v>0</v>
      </c>
    </row>
    <row r="3330" spans="1:14" x14ac:dyDescent="0.2">
      <c r="A3330" t="s">
        <v>59</v>
      </c>
      <c r="B3330" t="s">
        <v>1</v>
      </c>
      <c r="C3330">
        <v>1</v>
      </c>
      <c r="D3330">
        <v>4.8182485625147802E-3</v>
      </c>
      <c r="E3330">
        <f t="shared" ref="E3330:E3393" si="173">ROUND(D3330, 2)</f>
        <v>0</v>
      </c>
      <c r="F3330" t="s">
        <v>40</v>
      </c>
      <c r="G3330" t="s">
        <v>41</v>
      </c>
      <c r="N3330">
        <v>0</v>
      </c>
    </row>
    <row r="3331" spans="1:14" x14ac:dyDescent="0.2">
      <c r="A3331" t="s">
        <v>59</v>
      </c>
      <c r="B3331" t="s">
        <v>1</v>
      </c>
      <c r="C3331">
        <v>1</v>
      </c>
      <c r="D3331">
        <v>8.1220068037509904E-2</v>
      </c>
      <c r="E3331">
        <f t="shared" si="173"/>
        <v>0.08</v>
      </c>
      <c r="F3331" t="s">
        <v>40</v>
      </c>
      <c r="G3331" t="s">
        <v>41</v>
      </c>
      <c r="N3331">
        <v>0</v>
      </c>
    </row>
    <row r="3332" spans="1:14" x14ac:dyDescent="0.2">
      <c r="A3332" t="s">
        <v>59</v>
      </c>
      <c r="B3332" t="s">
        <v>1</v>
      </c>
      <c r="C3332">
        <v>1</v>
      </c>
      <c r="D3332">
        <v>0.100673742592334</v>
      </c>
      <c r="E3332">
        <f t="shared" si="173"/>
        <v>0.1</v>
      </c>
      <c r="F3332" t="s">
        <v>40</v>
      </c>
      <c r="G3332" t="s">
        <v>41</v>
      </c>
      <c r="N3332">
        <v>0</v>
      </c>
    </row>
    <row r="3333" spans="1:14" x14ac:dyDescent="0.2">
      <c r="A3333" t="s">
        <v>59</v>
      </c>
      <c r="B3333" t="s">
        <v>1</v>
      </c>
      <c r="C3333">
        <v>1</v>
      </c>
      <c r="D3333">
        <v>9.2119671404361697E-2</v>
      </c>
      <c r="E3333">
        <f t="shared" si="173"/>
        <v>0.09</v>
      </c>
      <c r="F3333" t="s">
        <v>40</v>
      </c>
      <c r="G3333" t="s">
        <v>41</v>
      </c>
      <c r="N3333">
        <v>0</v>
      </c>
    </row>
    <row r="3334" spans="1:14" x14ac:dyDescent="0.2">
      <c r="A3334" t="s">
        <v>59</v>
      </c>
      <c r="B3334" t="s">
        <v>1</v>
      </c>
      <c r="C3334">
        <v>1</v>
      </c>
      <c r="D3334">
        <v>1.3408799655735401E-2</v>
      </c>
      <c r="E3334">
        <f t="shared" si="173"/>
        <v>0.01</v>
      </c>
      <c r="F3334" t="s">
        <v>40</v>
      </c>
      <c r="G3334" t="s">
        <v>41</v>
      </c>
      <c r="N3334">
        <v>0</v>
      </c>
    </row>
    <row r="3335" spans="1:14" x14ac:dyDescent="0.2">
      <c r="A3335" t="s">
        <v>59</v>
      </c>
      <c r="B3335" t="s">
        <v>1</v>
      </c>
      <c r="C3335">
        <v>1</v>
      </c>
      <c r="D3335">
        <v>9.0061619877815205E-2</v>
      </c>
      <c r="E3335">
        <f t="shared" si="173"/>
        <v>0.09</v>
      </c>
      <c r="F3335" t="s">
        <v>40</v>
      </c>
      <c r="G3335" t="s">
        <v>41</v>
      </c>
      <c r="N3335">
        <v>0</v>
      </c>
    </row>
    <row r="3336" spans="1:14" x14ac:dyDescent="0.2">
      <c r="A3336" t="s">
        <v>59</v>
      </c>
      <c r="B3336" t="s">
        <v>1</v>
      </c>
      <c r="C3336">
        <v>1</v>
      </c>
      <c r="D3336">
        <v>0.44187963008880599</v>
      </c>
      <c r="E3336">
        <f t="shared" si="173"/>
        <v>0.44</v>
      </c>
      <c r="F3336" t="s">
        <v>40</v>
      </c>
      <c r="G3336" t="s">
        <v>41</v>
      </c>
      <c r="N3336">
        <v>0</v>
      </c>
    </row>
    <row r="3337" spans="1:14" x14ac:dyDescent="0.2">
      <c r="A3337" t="s">
        <v>59</v>
      </c>
      <c r="B3337" t="s">
        <v>1</v>
      </c>
      <c r="C3337">
        <v>1</v>
      </c>
      <c r="D3337">
        <v>1.9455658271908701E-2</v>
      </c>
      <c r="E3337">
        <f t="shared" si="173"/>
        <v>0.02</v>
      </c>
      <c r="F3337" t="s">
        <v>40</v>
      </c>
      <c r="G3337" t="s">
        <v>41</v>
      </c>
      <c r="N3337">
        <v>0</v>
      </c>
    </row>
    <row r="3338" spans="1:14" x14ac:dyDescent="0.2">
      <c r="A3338" t="s">
        <v>59</v>
      </c>
      <c r="B3338" t="s">
        <v>1</v>
      </c>
      <c r="C3338">
        <v>1</v>
      </c>
      <c r="D3338">
        <v>0.102943420410156</v>
      </c>
      <c r="E3338">
        <f t="shared" si="173"/>
        <v>0.1</v>
      </c>
      <c r="F3338" t="s">
        <v>40</v>
      </c>
      <c r="G3338" t="s">
        <v>41</v>
      </c>
      <c r="N3338">
        <v>0</v>
      </c>
    </row>
    <row r="3339" spans="1:14" x14ac:dyDescent="0.2">
      <c r="A3339" t="s">
        <v>59</v>
      </c>
      <c r="B3339" t="s">
        <v>1</v>
      </c>
      <c r="C3339">
        <v>1</v>
      </c>
      <c r="D3339">
        <v>3.5975724458694402E-2</v>
      </c>
      <c r="E3339">
        <f t="shared" si="173"/>
        <v>0.04</v>
      </c>
      <c r="F3339" t="s">
        <v>40</v>
      </c>
      <c r="G3339" t="s">
        <v>41</v>
      </c>
      <c r="N3339">
        <v>0</v>
      </c>
    </row>
    <row r="3340" spans="1:14" x14ac:dyDescent="0.2">
      <c r="A3340" t="s">
        <v>59</v>
      </c>
      <c r="B3340" t="s">
        <v>1</v>
      </c>
      <c r="C3340">
        <v>1</v>
      </c>
      <c r="D3340">
        <v>0.112038664519786</v>
      </c>
      <c r="E3340">
        <f t="shared" si="173"/>
        <v>0.11</v>
      </c>
      <c r="F3340" t="s">
        <v>40</v>
      </c>
      <c r="G3340" t="s">
        <v>41</v>
      </c>
      <c r="N3340">
        <v>0</v>
      </c>
    </row>
    <row r="3341" spans="1:14" x14ac:dyDescent="0.2">
      <c r="A3341" t="s">
        <v>59</v>
      </c>
      <c r="B3341" t="s">
        <v>1</v>
      </c>
      <c r="C3341">
        <v>1</v>
      </c>
      <c r="D3341">
        <v>0.30694565176963801</v>
      </c>
      <c r="E3341">
        <f t="shared" si="173"/>
        <v>0.31</v>
      </c>
      <c r="F3341" t="s">
        <v>40</v>
      </c>
      <c r="G3341" t="s">
        <v>41</v>
      </c>
      <c r="N3341">
        <v>0</v>
      </c>
    </row>
    <row r="3342" spans="1:14" x14ac:dyDescent="0.2">
      <c r="A3342" t="s">
        <v>59</v>
      </c>
      <c r="B3342" t="s">
        <v>1</v>
      </c>
      <c r="C3342">
        <v>1</v>
      </c>
      <c r="D3342">
        <v>0.102585285902023</v>
      </c>
      <c r="E3342">
        <f t="shared" si="173"/>
        <v>0.1</v>
      </c>
      <c r="F3342" t="s">
        <v>40</v>
      </c>
      <c r="G3342" t="s">
        <v>41</v>
      </c>
      <c r="N3342">
        <v>0</v>
      </c>
    </row>
    <row r="3343" spans="1:14" x14ac:dyDescent="0.2">
      <c r="A3343" t="s">
        <v>59</v>
      </c>
      <c r="B3343" t="s">
        <v>1</v>
      </c>
      <c r="C3343">
        <v>1</v>
      </c>
      <c r="D3343">
        <v>0.26020067930221502</v>
      </c>
      <c r="E3343">
        <f t="shared" si="173"/>
        <v>0.26</v>
      </c>
      <c r="F3343" t="s">
        <v>40</v>
      </c>
      <c r="G3343" t="s">
        <v>41</v>
      </c>
      <c r="N3343">
        <v>0</v>
      </c>
    </row>
    <row r="3344" spans="1:14" x14ac:dyDescent="0.2">
      <c r="A3344" t="s">
        <v>59</v>
      </c>
      <c r="B3344" t="s">
        <v>1</v>
      </c>
      <c r="C3344">
        <v>1</v>
      </c>
      <c r="D3344">
        <v>6.8395934998989105E-2</v>
      </c>
      <c r="E3344">
        <f t="shared" si="173"/>
        <v>7.0000000000000007E-2</v>
      </c>
      <c r="F3344" t="s">
        <v>40</v>
      </c>
      <c r="G3344" t="s">
        <v>41</v>
      </c>
      <c r="N3344">
        <v>0</v>
      </c>
    </row>
    <row r="3345" spans="1:14" x14ac:dyDescent="0.2">
      <c r="A3345" t="s">
        <v>59</v>
      </c>
      <c r="B3345" t="s">
        <v>1</v>
      </c>
      <c r="C3345">
        <v>1</v>
      </c>
      <c r="D3345">
        <v>0.18318068981170599</v>
      </c>
      <c r="E3345">
        <f t="shared" si="173"/>
        <v>0.18</v>
      </c>
      <c r="F3345" t="s">
        <v>40</v>
      </c>
      <c r="G3345" t="s">
        <v>41</v>
      </c>
      <c r="N3345">
        <v>0</v>
      </c>
    </row>
    <row r="3346" spans="1:14" x14ac:dyDescent="0.2">
      <c r="A3346" t="s">
        <v>59</v>
      </c>
      <c r="B3346" t="s">
        <v>1</v>
      </c>
      <c r="C3346">
        <v>1</v>
      </c>
      <c r="D3346">
        <v>0.22871024906635201</v>
      </c>
      <c r="E3346">
        <f t="shared" si="173"/>
        <v>0.23</v>
      </c>
      <c r="F3346" t="s">
        <v>40</v>
      </c>
      <c r="G3346" t="s">
        <v>41</v>
      </c>
      <c r="N3346">
        <v>0</v>
      </c>
    </row>
    <row r="3347" spans="1:14" x14ac:dyDescent="0.2">
      <c r="A3347" t="s">
        <v>59</v>
      </c>
      <c r="B3347" t="s">
        <v>1</v>
      </c>
      <c r="C3347">
        <v>1</v>
      </c>
      <c r="D3347">
        <v>0.19728869199752799</v>
      </c>
      <c r="E3347">
        <f t="shared" si="173"/>
        <v>0.2</v>
      </c>
      <c r="F3347" t="s">
        <v>40</v>
      </c>
      <c r="G3347" t="s">
        <v>41</v>
      </c>
      <c r="N3347">
        <v>0</v>
      </c>
    </row>
    <row r="3348" spans="1:14" x14ac:dyDescent="0.2">
      <c r="A3348" t="s">
        <v>59</v>
      </c>
      <c r="B3348" t="s">
        <v>1</v>
      </c>
      <c r="C3348">
        <v>1</v>
      </c>
      <c r="D3348">
        <v>0.37062042951583801</v>
      </c>
      <c r="E3348">
        <f t="shared" si="173"/>
        <v>0.37</v>
      </c>
      <c r="F3348" t="s">
        <v>40</v>
      </c>
      <c r="G3348" t="s">
        <v>41</v>
      </c>
      <c r="N3348">
        <v>0</v>
      </c>
    </row>
    <row r="3349" spans="1:14" x14ac:dyDescent="0.2">
      <c r="A3349" t="s">
        <v>59</v>
      </c>
      <c r="B3349" t="s">
        <v>1</v>
      </c>
      <c r="C3349">
        <v>1</v>
      </c>
      <c r="D3349">
        <v>3.8864232599735198E-2</v>
      </c>
      <c r="E3349">
        <f t="shared" si="173"/>
        <v>0.04</v>
      </c>
      <c r="F3349" t="s">
        <v>40</v>
      </c>
      <c r="G3349" t="s">
        <v>41</v>
      </c>
      <c r="N3349">
        <v>0</v>
      </c>
    </row>
    <row r="3350" spans="1:14" x14ac:dyDescent="0.2">
      <c r="A3350" t="s">
        <v>59</v>
      </c>
      <c r="B3350" t="s">
        <v>1</v>
      </c>
      <c r="C3350">
        <v>1</v>
      </c>
      <c r="D3350">
        <v>8.9716255664825398E-2</v>
      </c>
      <c r="E3350">
        <f t="shared" si="173"/>
        <v>0.09</v>
      </c>
      <c r="F3350" t="s">
        <v>40</v>
      </c>
      <c r="G3350" t="s">
        <v>41</v>
      </c>
      <c r="N3350">
        <v>0</v>
      </c>
    </row>
    <row r="3351" spans="1:14" x14ac:dyDescent="0.2">
      <c r="A3351" t="s">
        <v>59</v>
      </c>
      <c r="B3351" t="s">
        <v>1</v>
      </c>
      <c r="C3351">
        <v>1</v>
      </c>
      <c r="D3351">
        <v>8.8366217911243397E-2</v>
      </c>
      <c r="E3351">
        <f t="shared" si="173"/>
        <v>0.09</v>
      </c>
      <c r="F3351" t="s">
        <v>40</v>
      </c>
      <c r="G3351" t="s">
        <v>41</v>
      </c>
      <c r="N3351">
        <v>0</v>
      </c>
    </row>
    <row r="3352" spans="1:14" x14ac:dyDescent="0.2">
      <c r="A3352" t="s">
        <v>59</v>
      </c>
      <c r="B3352" t="s">
        <v>1</v>
      </c>
      <c r="C3352">
        <v>1</v>
      </c>
      <c r="D3352">
        <v>4.3118372559547397E-2</v>
      </c>
      <c r="E3352">
        <f t="shared" si="173"/>
        <v>0.04</v>
      </c>
      <c r="F3352" t="s">
        <v>40</v>
      </c>
      <c r="G3352" t="s">
        <v>41</v>
      </c>
      <c r="N3352">
        <v>0</v>
      </c>
    </row>
    <row r="3353" spans="1:14" x14ac:dyDescent="0.2">
      <c r="A3353" t="s">
        <v>59</v>
      </c>
      <c r="B3353" t="s">
        <v>1</v>
      </c>
      <c r="C3353">
        <v>1</v>
      </c>
      <c r="D3353">
        <v>1.6153154373168901</v>
      </c>
      <c r="E3353">
        <f t="shared" si="173"/>
        <v>1.62</v>
      </c>
      <c r="F3353" t="s">
        <v>40</v>
      </c>
      <c r="G3353" t="s">
        <v>41</v>
      </c>
      <c r="N3353">
        <v>0</v>
      </c>
    </row>
    <row r="3354" spans="1:14" x14ac:dyDescent="0.2">
      <c r="A3354" t="s">
        <v>59</v>
      </c>
      <c r="B3354" t="s">
        <v>1</v>
      </c>
      <c r="C3354">
        <v>1</v>
      </c>
      <c r="D3354">
        <v>4.5732557773589998E-2</v>
      </c>
      <c r="E3354">
        <f t="shared" si="173"/>
        <v>0.05</v>
      </c>
      <c r="F3354" t="s">
        <v>40</v>
      </c>
      <c r="G3354" t="s">
        <v>41</v>
      </c>
      <c r="N3354">
        <v>0</v>
      </c>
    </row>
    <row r="3355" spans="1:14" x14ac:dyDescent="0.2">
      <c r="A3355" t="s">
        <v>59</v>
      </c>
      <c r="B3355" t="s">
        <v>1</v>
      </c>
      <c r="C3355">
        <v>1</v>
      </c>
      <c r="D3355">
        <v>0.34654596447944602</v>
      </c>
      <c r="E3355">
        <f t="shared" si="173"/>
        <v>0.35</v>
      </c>
      <c r="F3355" t="s">
        <v>40</v>
      </c>
      <c r="G3355" t="s">
        <v>41</v>
      </c>
      <c r="N3355">
        <v>0</v>
      </c>
    </row>
    <row r="3356" spans="1:14" x14ac:dyDescent="0.2">
      <c r="A3356" t="s">
        <v>59</v>
      </c>
      <c r="B3356" t="s">
        <v>1</v>
      </c>
      <c r="C3356">
        <v>1</v>
      </c>
      <c r="D3356">
        <v>0.13968205451965299</v>
      </c>
      <c r="E3356">
        <f t="shared" si="173"/>
        <v>0.14000000000000001</v>
      </c>
      <c r="F3356" t="s">
        <v>40</v>
      </c>
      <c r="G3356" t="s">
        <v>41</v>
      </c>
      <c r="N3356">
        <v>0</v>
      </c>
    </row>
    <row r="3357" spans="1:14" x14ac:dyDescent="0.2">
      <c r="A3357" t="s">
        <v>59</v>
      </c>
      <c r="B3357" t="s">
        <v>1</v>
      </c>
      <c r="C3357">
        <v>1</v>
      </c>
      <c r="D3357">
        <v>0.62590670585632302</v>
      </c>
      <c r="E3357">
        <f t="shared" si="173"/>
        <v>0.63</v>
      </c>
      <c r="F3357" t="s">
        <v>40</v>
      </c>
      <c r="G3357" t="s">
        <v>41</v>
      </c>
      <c r="N3357">
        <v>0</v>
      </c>
    </row>
    <row r="3358" spans="1:14" x14ac:dyDescent="0.2">
      <c r="A3358" t="s">
        <v>59</v>
      </c>
      <c r="B3358" t="s">
        <v>1</v>
      </c>
      <c r="C3358">
        <v>1</v>
      </c>
      <c r="D3358">
        <v>0.112078659236431</v>
      </c>
      <c r="E3358">
        <f t="shared" si="173"/>
        <v>0.11</v>
      </c>
      <c r="F3358" t="s">
        <v>40</v>
      </c>
      <c r="G3358" t="s">
        <v>41</v>
      </c>
      <c r="N3358">
        <v>0</v>
      </c>
    </row>
    <row r="3359" spans="1:14" x14ac:dyDescent="0.2">
      <c r="A3359" t="s">
        <v>59</v>
      </c>
      <c r="B3359" t="s">
        <v>1</v>
      </c>
      <c r="C3359">
        <v>1</v>
      </c>
      <c r="D3359">
        <v>0.49273005127906799</v>
      </c>
      <c r="E3359">
        <f t="shared" si="173"/>
        <v>0.49</v>
      </c>
      <c r="F3359" t="s">
        <v>40</v>
      </c>
      <c r="G3359" t="s">
        <v>41</v>
      </c>
      <c r="N3359">
        <v>0</v>
      </c>
    </row>
    <row r="3360" spans="1:14" x14ac:dyDescent="0.2">
      <c r="A3360" t="s">
        <v>59</v>
      </c>
      <c r="B3360" t="s">
        <v>1</v>
      </c>
      <c r="C3360">
        <v>1</v>
      </c>
      <c r="D3360">
        <v>0.48689174652099598</v>
      </c>
      <c r="E3360">
        <f t="shared" si="173"/>
        <v>0.49</v>
      </c>
      <c r="F3360" t="s">
        <v>40</v>
      </c>
      <c r="G3360" t="s">
        <v>41</v>
      </c>
      <c r="N3360">
        <v>0</v>
      </c>
    </row>
    <row r="3361" spans="1:14" x14ac:dyDescent="0.2">
      <c r="A3361" t="s">
        <v>59</v>
      </c>
      <c r="B3361" t="s">
        <v>1</v>
      </c>
      <c r="C3361">
        <v>1</v>
      </c>
      <c r="D3361">
        <v>1.49846766144037E-2</v>
      </c>
      <c r="E3361">
        <f t="shared" si="173"/>
        <v>0.01</v>
      </c>
      <c r="F3361" t="s">
        <v>40</v>
      </c>
      <c r="G3361" t="s">
        <v>41</v>
      </c>
      <c r="N3361">
        <v>0</v>
      </c>
    </row>
    <row r="3362" spans="1:14" x14ac:dyDescent="0.2">
      <c r="A3362" t="s">
        <v>59</v>
      </c>
      <c r="B3362" t="s">
        <v>1</v>
      </c>
      <c r="C3362">
        <v>1</v>
      </c>
      <c r="D3362">
        <v>2.3651590570807401E-2</v>
      </c>
      <c r="E3362">
        <f t="shared" si="173"/>
        <v>0.02</v>
      </c>
      <c r="F3362" t="s">
        <v>40</v>
      </c>
      <c r="G3362" t="s">
        <v>41</v>
      </c>
      <c r="N3362">
        <v>0</v>
      </c>
    </row>
    <row r="3363" spans="1:14" x14ac:dyDescent="0.2">
      <c r="A3363" t="s">
        <v>59</v>
      </c>
      <c r="B3363" t="s">
        <v>1</v>
      </c>
      <c r="C3363">
        <v>1</v>
      </c>
      <c r="D3363">
        <v>0.169836476445198</v>
      </c>
      <c r="E3363">
        <f t="shared" si="173"/>
        <v>0.17</v>
      </c>
      <c r="F3363" t="s">
        <v>40</v>
      </c>
      <c r="G3363" t="s">
        <v>41</v>
      </c>
      <c r="N3363">
        <v>0</v>
      </c>
    </row>
    <row r="3364" spans="1:14" x14ac:dyDescent="0.2">
      <c r="A3364" t="s">
        <v>59</v>
      </c>
      <c r="B3364" t="s">
        <v>1</v>
      </c>
      <c r="C3364">
        <v>1</v>
      </c>
      <c r="D3364">
        <v>3.9138704538345302E-2</v>
      </c>
      <c r="E3364">
        <f t="shared" si="173"/>
        <v>0.04</v>
      </c>
      <c r="F3364" t="s">
        <v>40</v>
      </c>
      <c r="G3364" t="s">
        <v>41</v>
      </c>
      <c r="N3364">
        <v>0</v>
      </c>
    </row>
    <row r="3365" spans="1:14" x14ac:dyDescent="0.2">
      <c r="A3365" t="s">
        <v>59</v>
      </c>
      <c r="B3365" t="s">
        <v>1</v>
      </c>
      <c r="C3365">
        <v>1</v>
      </c>
      <c r="D3365">
        <v>8.1885837018489796E-2</v>
      </c>
      <c r="E3365">
        <f t="shared" si="173"/>
        <v>0.08</v>
      </c>
      <c r="F3365" t="s">
        <v>40</v>
      </c>
      <c r="G3365" t="s">
        <v>41</v>
      </c>
      <c r="N3365">
        <v>0</v>
      </c>
    </row>
    <row r="3366" spans="1:14" x14ac:dyDescent="0.2">
      <c r="A3366" t="s">
        <v>59</v>
      </c>
      <c r="B3366" t="s">
        <v>1</v>
      </c>
      <c r="C3366">
        <v>1</v>
      </c>
      <c r="D3366">
        <v>0.52530270814895597</v>
      </c>
      <c r="E3366">
        <f t="shared" si="173"/>
        <v>0.53</v>
      </c>
      <c r="F3366" t="s">
        <v>40</v>
      </c>
      <c r="G3366" t="s">
        <v>41</v>
      </c>
      <c r="N3366">
        <v>0</v>
      </c>
    </row>
    <row r="3367" spans="1:14" x14ac:dyDescent="0.2">
      <c r="A3367" t="s">
        <v>59</v>
      </c>
      <c r="B3367" t="s">
        <v>1</v>
      </c>
      <c r="C3367">
        <v>1</v>
      </c>
      <c r="D3367">
        <v>0.21902434527873901</v>
      </c>
      <c r="E3367">
        <f t="shared" si="173"/>
        <v>0.22</v>
      </c>
      <c r="F3367" t="s">
        <v>40</v>
      </c>
      <c r="G3367" t="s">
        <v>41</v>
      </c>
      <c r="N3367">
        <v>0</v>
      </c>
    </row>
    <row r="3368" spans="1:14" x14ac:dyDescent="0.2">
      <c r="A3368" t="s">
        <v>59</v>
      </c>
      <c r="B3368" t="s">
        <v>1</v>
      </c>
      <c r="C3368">
        <v>1</v>
      </c>
      <c r="D3368">
        <v>7.6823011040687506E-2</v>
      </c>
      <c r="E3368">
        <f t="shared" si="173"/>
        <v>0.08</v>
      </c>
      <c r="F3368" t="s">
        <v>40</v>
      </c>
      <c r="G3368" t="s">
        <v>41</v>
      </c>
      <c r="N3368">
        <v>0</v>
      </c>
    </row>
    <row r="3369" spans="1:14" x14ac:dyDescent="0.2">
      <c r="A3369" t="s">
        <v>59</v>
      </c>
      <c r="B3369" t="s">
        <v>1</v>
      </c>
      <c r="C3369">
        <v>1</v>
      </c>
      <c r="D3369">
        <v>2.2659406065940801E-2</v>
      </c>
      <c r="E3369">
        <f t="shared" si="173"/>
        <v>0.02</v>
      </c>
      <c r="F3369" t="s">
        <v>40</v>
      </c>
      <c r="G3369" t="s">
        <v>41</v>
      </c>
      <c r="N3369">
        <v>0</v>
      </c>
    </row>
    <row r="3370" spans="1:14" x14ac:dyDescent="0.2">
      <c r="A3370" t="s">
        <v>59</v>
      </c>
      <c r="B3370" t="s">
        <v>1</v>
      </c>
      <c r="C3370">
        <v>1</v>
      </c>
      <c r="D3370">
        <v>4.8292202949523899</v>
      </c>
      <c r="E3370">
        <f t="shared" si="173"/>
        <v>4.83</v>
      </c>
      <c r="F3370" t="s">
        <v>40</v>
      </c>
      <c r="G3370" t="s">
        <v>41</v>
      </c>
      <c r="N3370">
        <v>0</v>
      </c>
    </row>
    <row r="3371" spans="1:14" x14ac:dyDescent="0.2">
      <c r="A3371" t="s">
        <v>59</v>
      </c>
      <c r="B3371" t="s">
        <v>1</v>
      </c>
      <c r="C3371">
        <v>1</v>
      </c>
      <c r="D3371">
        <v>0.34505349397659302</v>
      </c>
      <c r="E3371">
        <f t="shared" si="173"/>
        <v>0.35</v>
      </c>
      <c r="F3371" t="s">
        <v>40</v>
      </c>
      <c r="G3371" t="s">
        <v>41</v>
      </c>
      <c r="N3371">
        <v>0</v>
      </c>
    </row>
    <row r="3372" spans="1:14" x14ac:dyDescent="0.2">
      <c r="A3372" t="s">
        <v>59</v>
      </c>
      <c r="B3372" t="s">
        <v>1</v>
      </c>
      <c r="C3372">
        <v>1</v>
      </c>
      <c r="D3372">
        <v>4.0331017225980703E-2</v>
      </c>
      <c r="E3372">
        <f t="shared" si="173"/>
        <v>0.04</v>
      </c>
      <c r="F3372" t="s">
        <v>40</v>
      </c>
      <c r="G3372" t="s">
        <v>41</v>
      </c>
      <c r="N3372">
        <v>0</v>
      </c>
    </row>
    <row r="3373" spans="1:14" x14ac:dyDescent="0.2">
      <c r="A3373" t="s">
        <v>59</v>
      </c>
      <c r="B3373" t="s">
        <v>1</v>
      </c>
      <c r="C3373">
        <v>1</v>
      </c>
      <c r="D3373">
        <v>0.18923306465148901</v>
      </c>
      <c r="E3373">
        <f t="shared" si="173"/>
        <v>0.19</v>
      </c>
      <c r="F3373" t="s">
        <v>40</v>
      </c>
      <c r="G3373" t="s">
        <v>41</v>
      </c>
      <c r="N3373">
        <v>0</v>
      </c>
    </row>
    <row r="3374" spans="1:14" x14ac:dyDescent="0.2">
      <c r="A3374" t="s">
        <v>59</v>
      </c>
      <c r="B3374" t="s">
        <v>1</v>
      </c>
      <c r="C3374">
        <v>1</v>
      </c>
      <c r="D3374">
        <v>4.3274912983179002E-2</v>
      </c>
      <c r="E3374">
        <f t="shared" si="173"/>
        <v>0.04</v>
      </c>
      <c r="F3374" t="s">
        <v>40</v>
      </c>
      <c r="G3374" t="s">
        <v>41</v>
      </c>
      <c r="N3374">
        <v>0</v>
      </c>
    </row>
    <row r="3375" spans="1:14" x14ac:dyDescent="0.2">
      <c r="A3375" t="s">
        <v>59</v>
      </c>
      <c r="B3375" t="s">
        <v>1</v>
      </c>
      <c r="C3375">
        <v>1</v>
      </c>
      <c r="D3375">
        <v>0.69216030836105302</v>
      </c>
      <c r="E3375">
        <f t="shared" si="173"/>
        <v>0.69</v>
      </c>
      <c r="F3375" t="s">
        <v>40</v>
      </c>
      <c r="G3375" t="s">
        <v>41</v>
      </c>
      <c r="N3375">
        <v>0</v>
      </c>
    </row>
    <row r="3376" spans="1:14" x14ac:dyDescent="0.2">
      <c r="A3376" t="s">
        <v>59</v>
      </c>
      <c r="B3376" t="s">
        <v>1</v>
      </c>
      <c r="C3376">
        <v>1</v>
      </c>
      <c r="D3376">
        <v>6.5025553107261602E-2</v>
      </c>
      <c r="E3376">
        <f t="shared" si="173"/>
        <v>7.0000000000000007E-2</v>
      </c>
      <c r="F3376" t="s">
        <v>40</v>
      </c>
      <c r="G3376" t="s">
        <v>41</v>
      </c>
      <c r="N3376">
        <v>0</v>
      </c>
    </row>
    <row r="3377" spans="1:14" x14ac:dyDescent="0.2">
      <c r="A3377" t="s">
        <v>59</v>
      </c>
      <c r="B3377" t="s">
        <v>1</v>
      </c>
      <c r="C3377">
        <v>1</v>
      </c>
      <c r="D3377">
        <v>9.1712400317191994E-2</v>
      </c>
      <c r="E3377">
        <f t="shared" si="173"/>
        <v>0.09</v>
      </c>
      <c r="F3377" t="s">
        <v>40</v>
      </c>
      <c r="G3377" t="s">
        <v>41</v>
      </c>
      <c r="N3377">
        <v>0</v>
      </c>
    </row>
    <row r="3378" spans="1:14" x14ac:dyDescent="0.2">
      <c r="A3378" t="s">
        <v>59</v>
      </c>
      <c r="B3378" t="s">
        <v>1</v>
      </c>
      <c r="C3378">
        <v>1</v>
      </c>
      <c r="D3378">
        <v>0.12787231802940299</v>
      </c>
      <c r="E3378">
        <f t="shared" si="173"/>
        <v>0.13</v>
      </c>
      <c r="F3378" t="s">
        <v>40</v>
      </c>
      <c r="G3378" t="s">
        <v>41</v>
      </c>
      <c r="N3378">
        <v>0</v>
      </c>
    </row>
    <row r="3379" spans="1:14" x14ac:dyDescent="0.2">
      <c r="A3379" t="s">
        <v>59</v>
      </c>
      <c r="B3379" t="s">
        <v>1</v>
      </c>
      <c r="C3379">
        <v>1</v>
      </c>
      <c r="D3379">
        <v>1.5748864039778699E-2</v>
      </c>
      <c r="E3379">
        <f t="shared" si="173"/>
        <v>0.02</v>
      </c>
      <c r="F3379" t="s">
        <v>40</v>
      </c>
      <c r="G3379" t="s">
        <v>41</v>
      </c>
      <c r="N3379">
        <v>0</v>
      </c>
    </row>
    <row r="3380" spans="1:14" x14ac:dyDescent="0.2">
      <c r="A3380" t="s">
        <v>59</v>
      </c>
      <c r="B3380" t="s">
        <v>1</v>
      </c>
      <c r="C3380">
        <v>1</v>
      </c>
      <c r="D3380">
        <v>9.6256606280803597E-2</v>
      </c>
      <c r="E3380">
        <f t="shared" si="173"/>
        <v>0.1</v>
      </c>
      <c r="F3380" t="s">
        <v>40</v>
      </c>
      <c r="G3380" t="s">
        <v>41</v>
      </c>
      <c r="N3380">
        <v>0</v>
      </c>
    </row>
    <row r="3381" spans="1:14" x14ac:dyDescent="0.2">
      <c r="A3381" t="s">
        <v>59</v>
      </c>
      <c r="B3381" t="s">
        <v>1</v>
      </c>
      <c r="C3381">
        <v>1</v>
      </c>
      <c r="D3381">
        <v>0.93927186727523804</v>
      </c>
      <c r="E3381">
        <f t="shared" si="173"/>
        <v>0.94</v>
      </c>
      <c r="F3381" t="s">
        <v>40</v>
      </c>
      <c r="G3381" t="s">
        <v>41</v>
      </c>
      <c r="N3381">
        <v>0</v>
      </c>
    </row>
    <row r="3382" spans="1:14" x14ac:dyDescent="0.2">
      <c r="A3382" t="s">
        <v>59</v>
      </c>
      <c r="B3382" t="s">
        <v>1</v>
      </c>
      <c r="C3382">
        <v>1</v>
      </c>
      <c r="D3382">
        <v>5.2851475775241803E-2</v>
      </c>
      <c r="E3382">
        <f t="shared" si="173"/>
        <v>0.05</v>
      </c>
      <c r="F3382" t="s">
        <v>40</v>
      </c>
      <c r="G3382" t="s">
        <v>41</v>
      </c>
      <c r="N3382">
        <v>0</v>
      </c>
    </row>
    <row r="3383" spans="1:14" x14ac:dyDescent="0.2">
      <c r="A3383" t="s">
        <v>59</v>
      </c>
      <c r="B3383" t="s">
        <v>1</v>
      </c>
      <c r="C3383">
        <v>1</v>
      </c>
      <c r="D3383">
        <v>1.7633578777313199</v>
      </c>
      <c r="E3383">
        <f t="shared" si="173"/>
        <v>1.76</v>
      </c>
      <c r="F3383" t="s">
        <v>40</v>
      </c>
      <c r="G3383" t="s">
        <v>41</v>
      </c>
      <c r="N3383">
        <v>0</v>
      </c>
    </row>
    <row r="3384" spans="1:14" x14ac:dyDescent="0.2">
      <c r="A3384" t="s">
        <v>59</v>
      </c>
      <c r="B3384" t="s">
        <v>1</v>
      </c>
      <c r="C3384">
        <v>1</v>
      </c>
      <c r="D3384">
        <v>0.36492255330085699</v>
      </c>
      <c r="E3384">
        <f t="shared" si="173"/>
        <v>0.36</v>
      </c>
      <c r="F3384" t="s">
        <v>40</v>
      </c>
      <c r="G3384" t="s">
        <v>41</v>
      </c>
      <c r="N3384">
        <v>0</v>
      </c>
    </row>
    <row r="3385" spans="1:14" x14ac:dyDescent="0.2">
      <c r="A3385" t="s">
        <v>59</v>
      </c>
      <c r="B3385" t="s">
        <v>1</v>
      </c>
      <c r="C3385">
        <v>1</v>
      </c>
      <c r="D3385">
        <v>0.217879682779312</v>
      </c>
      <c r="E3385">
        <f t="shared" si="173"/>
        <v>0.22</v>
      </c>
      <c r="F3385" t="s">
        <v>40</v>
      </c>
      <c r="G3385" t="s">
        <v>41</v>
      </c>
      <c r="N3385">
        <v>0</v>
      </c>
    </row>
    <row r="3386" spans="1:14" x14ac:dyDescent="0.2">
      <c r="A3386" t="s">
        <v>59</v>
      </c>
      <c r="B3386" t="s">
        <v>1</v>
      </c>
      <c r="C3386">
        <v>1</v>
      </c>
      <c r="D3386">
        <v>0.18110214173793701</v>
      </c>
      <c r="E3386">
        <f t="shared" si="173"/>
        <v>0.18</v>
      </c>
      <c r="F3386" t="s">
        <v>40</v>
      </c>
      <c r="G3386" t="s">
        <v>41</v>
      </c>
      <c r="N3386">
        <v>0</v>
      </c>
    </row>
    <row r="3387" spans="1:14" x14ac:dyDescent="0.2">
      <c r="A3387" t="s">
        <v>59</v>
      </c>
      <c r="B3387" t="s">
        <v>1</v>
      </c>
      <c r="C3387">
        <v>1</v>
      </c>
      <c r="D3387">
        <v>1.5443057753145599E-2</v>
      </c>
      <c r="E3387">
        <f t="shared" si="173"/>
        <v>0.02</v>
      </c>
      <c r="F3387" t="s">
        <v>40</v>
      </c>
      <c r="G3387" t="s">
        <v>41</v>
      </c>
      <c r="N3387">
        <v>0</v>
      </c>
    </row>
    <row r="3388" spans="1:14" x14ac:dyDescent="0.2">
      <c r="A3388" t="s">
        <v>59</v>
      </c>
      <c r="B3388" t="s">
        <v>1</v>
      </c>
      <c r="C3388">
        <v>1</v>
      </c>
      <c r="D3388">
        <v>7.6869942247867501E-2</v>
      </c>
      <c r="E3388">
        <f t="shared" si="173"/>
        <v>0.08</v>
      </c>
      <c r="F3388" t="s">
        <v>40</v>
      </c>
      <c r="G3388" t="s">
        <v>41</v>
      </c>
      <c r="N3388">
        <v>0</v>
      </c>
    </row>
    <row r="3389" spans="1:14" x14ac:dyDescent="0.2">
      <c r="A3389" t="s">
        <v>59</v>
      </c>
      <c r="B3389" t="s">
        <v>1</v>
      </c>
      <c r="C3389">
        <v>1</v>
      </c>
      <c r="D3389">
        <v>7.2576917707920005E-2</v>
      </c>
      <c r="E3389">
        <f t="shared" si="173"/>
        <v>7.0000000000000007E-2</v>
      </c>
      <c r="F3389" t="s">
        <v>40</v>
      </c>
      <c r="G3389" t="s">
        <v>41</v>
      </c>
      <c r="N3389">
        <v>0</v>
      </c>
    </row>
    <row r="3390" spans="1:14" x14ac:dyDescent="0.2">
      <c r="A3390" t="s">
        <v>59</v>
      </c>
      <c r="B3390" t="s">
        <v>1</v>
      </c>
      <c r="C3390">
        <v>1</v>
      </c>
      <c r="D3390">
        <v>0.26421922445297202</v>
      </c>
      <c r="E3390">
        <f t="shared" si="173"/>
        <v>0.26</v>
      </c>
      <c r="F3390" t="s">
        <v>40</v>
      </c>
      <c r="G3390" t="s">
        <v>41</v>
      </c>
      <c r="N3390">
        <v>0</v>
      </c>
    </row>
    <row r="3391" spans="1:14" x14ac:dyDescent="0.2">
      <c r="A3391" t="s">
        <v>59</v>
      </c>
      <c r="B3391" t="s">
        <v>1</v>
      </c>
      <c r="C3391">
        <v>1</v>
      </c>
      <c r="D3391">
        <v>7.2625666856765705E-2</v>
      </c>
      <c r="E3391">
        <f t="shared" si="173"/>
        <v>7.0000000000000007E-2</v>
      </c>
      <c r="F3391" t="s">
        <v>40</v>
      </c>
      <c r="G3391" t="s">
        <v>41</v>
      </c>
      <c r="N3391">
        <v>0</v>
      </c>
    </row>
    <row r="3392" spans="1:14" x14ac:dyDescent="0.2">
      <c r="A3392" t="s">
        <v>59</v>
      </c>
      <c r="B3392" t="s">
        <v>1</v>
      </c>
      <c r="C3392">
        <v>1</v>
      </c>
      <c r="D3392">
        <v>7.9983167350292206E-2</v>
      </c>
      <c r="E3392">
        <f t="shared" si="173"/>
        <v>0.08</v>
      </c>
      <c r="F3392" t="s">
        <v>40</v>
      </c>
      <c r="G3392" t="s">
        <v>41</v>
      </c>
      <c r="N3392">
        <v>0</v>
      </c>
    </row>
    <row r="3393" spans="1:14" x14ac:dyDescent="0.2">
      <c r="A3393" t="s">
        <v>59</v>
      </c>
      <c r="B3393" t="s">
        <v>1</v>
      </c>
      <c r="C3393">
        <v>1</v>
      </c>
      <c r="D3393">
        <v>0.13930569589138</v>
      </c>
      <c r="E3393">
        <f t="shared" si="173"/>
        <v>0.14000000000000001</v>
      </c>
      <c r="F3393" t="s">
        <v>40</v>
      </c>
      <c r="G3393" t="s">
        <v>41</v>
      </c>
      <c r="N3393">
        <v>0</v>
      </c>
    </row>
    <row r="3394" spans="1:14" x14ac:dyDescent="0.2">
      <c r="A3394" t="s">
        <v>59</v>
      </c>
      <c r="B3394" t="s">
        <v>1</v>
      </c>
      <c r="C3394">
        <v>1</v>
      </c>
      <c r="D3394">
        <v>4.50425669550895E-2</v>
      </c>
      <c r="E3394">
        <f t="shared" ref="E3394:E3457" si="174">ROUND(D3394, 2)</f>
        <v>0.05</v>
      </c>
      <c r="F3394" t="s">
        <v>40</v>
      </c>
      <c r="G3394" t="s">
        <v>41</v>
      </c>
      <c r="N3394">
        <v>0</v>
      </c>
    </row>
    <row r="3395" spans="1:14" x14ac:dyDescent="0.2">
      <c r="A3395" t="s">
        <v>59</v>
      </c>
      <c r="B3395" t="s">
        <v>1</v>
      </c>
      <c r="C3395">
        <v>1</v>
      </c>
      <c r="D3395">
        <v>7.9233966767787906E-2</v>
      </c>
      <c r="E3395">
        <f t="shared" si="174"/>
        <v>0.08</v>
      </c>
      <c r="F3395" t="s">
        <v>40</v>
      </c>
      <c r="G3395" t="s">
        <v>41</v>
      </c>
      <c r="N3395">
        <v>0</v>
      </c>
    </row>
    <row r="3396" spans="1:14" x14ac:dyDescent="0.2">
      <c r="A3396" t="s">
        <v>59</v>
      </c>
      <c r="B3396" t="s">
        <v>1</v>
      </c>
      <c r="C3396">
        <v>1</v>
      </c>
      <c r="D3396">
        <v>0.109247140586376</v>
      </c>
      <c r="E3396">
        <f t="shared" si="174"/>
        <v>0.11</v>
      </c>
      <c r="F3396" t="s">
        <v>40</v>
      </c>
      <c r="G3396" t="s">
        <v>41</v>
      </c>
      <c r="N3396">
        <v>0</v>
      </c>
    </row>
    <row r="3397" spans="1:14" x14ac:dyDescent="0.2">
      <c r="A3397" t="s">
        <v>59</v>
      </c>
      <c r="B3397" t="s">
        <v>1</v>
      </c>
      <c r="C3397">
        <v>1</v>
      </c>
      <c r="D3397">
        <v>2.2963535040616899E-2</v>
      </c>
      <c r="E3397">
        <f t="shared" si="174"/>
        <v>0.02</v>
      </c>
      <c r="F3397" t="s">
        <v>40</v>
      </c>
      <c r="G3397" t="s">
        <v>41</v>
      </c>
      <c r="N3397">
        <v>0</v>
      </c>
    </row>
    <row r="3398" spans="1:14" x14ac:dyDescent="0.2">
      <c r="A3398" t="s">
        <v>59</v>
      </c>
      <c r="B3398" t="s">
        <v>1</v>
      </c>
      <c r="C3398">
        <v>1</v>
      </c>
      <c r="D3398">
        <v>2.6892242953181201E-2</v>
      </c>
      <c r="E3398">
        <f t="shared" si="174"/>
        <v>0.03</v>
      </c>
      <c r="F3398" t="s">
        <v>40</v>
      </c>
      <c r="G3398" t="s">
        <v>41</v>
      </c>
      <c r="N3398">
        <v>0</v>
      </c>
    </row>
    <row r="3399" spans="1:14" x14ac:dyDescent="0.2">
      <c r="A3399" t="s">
        <v>59</v>
      </c>
      <c r="B3399" t="s">
        <v>1</v>
      </c>
      <c r="C3399">
        <v>1</v>
      </c>
      <c r="D3399">
        <v>3.2066081184893799E-3</v>
      </c>
      <c r="E3399">
        <f t="shared" si="174"/>
        <v>0</v>
      </c>
      <c r="F3399" t="s">
        <v>40</v>
      </c>
      <c r="G3399" t="s">
        <v>41</v>
      </c>
      <c r="N3399">
        <v>0</v>
      </c>
    </row>
    <row r="3400" spans="1:14" x14ac:dyDescent="0.2">
      <c r="A3400" t="s">
        <v>59</v>
      </c>
      <c r="B3400" t="s">
        <v>1</v>
      </c>
      <c r="C3400">
        <v>1</v>
      </c>
      <c r="D3400">
        <v>0.22718864679336501</v>
      </c>
      <c r="E3400">
        <f t="shared" si="174"/>
        <v>0.23</v>
      </c>
      <c r="F3400" t="s">
        <v>40</v>
      </c>
      <c r="G3400" t="s">
        <v>41</v>
      </c>
      <c r="N3400">
        <v>0</v>
      </c>
    </row>
    <row r="3401" spans="1:14" x14ac:dyDescent="0.2">
      <c r="A3401" t="s">
        <v>59</v>
      </c>
      <c r="B3401" t="s">
        <v>1</v>
      </c>
      <c r="C3401">
        <v>1</v>
      </c>
      <c r="D3401">
        <v>0.137857019901275</v>
      </c>
      <c r="E3401">
        <f t="shared" si="174"/>
        <v>0.14000000000000001</v>
      </c>
      <c r="F3401" t="s">
        <v>40</v>
      </c>
      <c r="G3401" t="s">
        <v>41</v>
      </c>
      <c r="N3401">
        <v>0</v>
      </c>
    </row>
    <row r="3402" spans="1:14" x14ac:dyDescent="0.2">
      <c r="A3402" t="s">
        <v>59</v>
      </c>
      <c r="B3402" t="s">
        <v>1</v>
      </c>
      <c r="C3402">
        <v>1</v>
      </c>
      <c r="D3402">
        <v>7.4396587908267905E-2</v>
      </c>
      <c r="E3402">
        <f t="shared" si="174"/>
        <v>7.0000000000000007E-2</v>
      </c>
      <c r="F3402" t="s">
        <v>40</v>
      </c>
      <c r="G3402" t="s">
        <v>41</v>
      </c>
      <c r="N3402">
        <v>0</v>
      </c>
    </row>
    <row r="3403" spans="1:14" x14ac:dyDescent="0.2">
      <c r="A3403" t="s">
        <v>59</v>
      </c>
      <c r="B3403" t="s">
        <v>1</v>
      </c>
      <c r="C3403">
        <v>1</v>
      </c>
      <c r="D3403">
        <v>0.19398030638694699</v>
      </c>
      <c r="E3403">
        <f t="shared" si="174"/>
        <v>0.19</v>
      </c>
      <c r="F3403" t="s">
        <v>40</v>
      </c>
      <c r="G3403" t="s">
        <v>41</v>
      </c>
      <c r="N3403">
        <v>0</v>
      </c>
    </row>
    <row r="3404" spans="1:14" x14ac:dyDescent="0.2">
      <c r="A3404" t="s">
        <v>59</v>
      </c>
      <c r="B3404" t="s">
        <v>1</v>
      </c>
      <c r="C3404">
        <v>1</v>
      </c>
      <c r="D3404">
        <v>2.46122741699218</v>
      </c>
      <c r="E3404">
        <f t="shared" si="174"/>
        <v>2.46</v>
      </c>
      <c r="F3404" t="s">
        <v>40</v>
      </c>
      <c r="G3404" t="s">
        <v>41</v>
      </c>
      <c r="N3404">
        <v>0</v>
      </c>
    </row>
    <row r="3405" spans="1:14" x14ac:dyDescent="0.2">
      <c r="A3405" t="s">
        <v>59</v>
      </c>
      <c r="B3405" t="s">
        <v>1</v>
      </c>
      <c r="C3405">
        <v>1</v>
      </c>
      <c r="D3405">
        <v>0.18594589829444799</v>
      </c>
      <c r="E3405">
        <f t="shared" si="174"/>
        <v>0.19</v>
      </c>
      <c r="F3405" t="s">
        <v>40</v>
      </c>
      <c r="G3405" t="s">
        <v>41</v>
      </c>
      <c r="N3405">
        <v>0</v>
      </c>
    </row>
    <row r="3406" spans="1:14" x14ac:dyDescent="0.2">
      <c r="A3406" t="s">
        <v>59</v>
      </c>
      <c r="B3406" t="s">
        <v>1</v>
      </c>
      <c r="C3406">
        <v>1</v>
      </c>
      <c r="D3406">
        <v>1.9597467035055102E-2</v>
      </c>
      <c r="E3406">
        <f t="shared" si="174"/>
        <v>0.02</v>
      </c>
      <c r="F3406" t="s">
        <v>40</v>
      </c>
      <c r="G3406" t="s">
        <v>41</v>
      </c>
      <c r="N3406">
        <v>0</v>
      </c>
    </row>
    <row r="3407" spans="1:14" x14ac:dyDescent="0.2">
      <c r="A3407" t="s">
        <v>59</v>
      </c>
      <c r="B3407" t="s">
        <v>1</v>
      </c>
      <c r="C3407">
        <v>1</v>
      </c>
      <c r="D3407">
        <v>7.5675405561923897E-2</v>
      </c>
      <c r="E3407">
        <f t="shared" si="174"/>
        <v>0.08</v>
      </c>
      <c r="F3407" t="s">
        <v>40</v>
      </c>
      <c r="G3407" t="s">
        <v>41</v>
      </c>
      <c r="N3407">
        <v>0</v>
      </c>
    </row>
    <row r="3408" spans="1:14" x14ac:dyDescent="0.2">
      <c r="A3408" t="s">
        <v>59</v>
      </c>
      <c r="B3408" t="s">
        <v>1</v>
      </c>
      <c r="C3408">
        <v>1</v>
      </c>
      <c r="D3408">
        <v>0.15013770759105599</v>
      </c>
      <c r="E3408">
        <f t="shared" si="174"/>
        <v>0.15</v>
      </c>
      <c r="F3408" t="s">
        <v>40</v>
      </c>
      <c r="G3408" t="s">
        <v>41</v>
      </c>
      <c r="N3408">
        <v>0</v>
      </c>
    </row>
    <row r="3409" spans="1:14" x14ac:dyDescent="0.2">
      <c r="A3409" t="s">
        <v>59</v>
      </c>
      <c r="B3409" t="s">
        <v>1</v>
      </c>
      <c r="C3409">
        <v>1</v>
      </c>
      <c r="D3409">
        <v>0.17134481668472201</v>
      </c>
      <c r="E3409">
        <f t="shared" si="174"/>
        <v>0.17</v>
      </c>
      <c r="F3409" t="s">
        <v>40</v>
      </c>
      <c r="G3409" t="s">
        <v>41</v>
      </c>
      <c r="N3409">
        <v>0</v>
      </c>
    </row>
    <row r="3410" spans="1:14" x14ac:dyDescent="0.2">
      <c r="A3410" t="s">
        <v>59</v>
      </c>
      <c r="B3410" t="s">
        <v>1</v>
      </c>
      <c r="C3410">
        <v>1</v>
      </c>
      <c r="D3410">
        <v>4.0887124836444799E-2</v>
      </c>
      <c r="E3410">
        <f t="shared" si="174"/>
        <v>0.04</v>
      </c>
      <c r="F3410" t="s">
        <v>40</v>
      </c>
      <c r="G3410" t="s">
        <v>41</v>
      </c>
      <c r="N3410">
        <v>0</v>
      </c>
    </row>
    <row r="3411" spans="1:14" x14ac:dyDescent="0.2">
      <c r="A3411" t="s">
        <v>59</v>
      </c>
      <c r="B3411" t="s">
        <v>1</v>
      </c>
      <c r="C3411">
        <v>1</v>
      </c>
      <c r="D3411">
        <v>5.35848923027515E-2</v>
      </c>
      <c r="E3411">
        <f t="shared" si="174"/>
        <v>0.05</v>
      </c>
      <c r="F3411" t="s">
        <v>40</v>
      </c>
      <c r="G3411" t="s">
        <v>41</v>
      </c>
      <c r="N3411">
        <v>0</v>
      </c>
    </row>
    <row r="3412" spans="1:14" x14ac:dyDescent="0.2">
      <c r="A3412" t="s">
        <v>59</v>
      </c>
      <c r="B3412" t="s">
        <v>1</v>
      </c>
      <c r="C3412">
        <v>1</v>
      </c>
      <c r="D3412">
        <v>2.1734582260251E-2</v>
      </c>
      <c r="E3412">
        <f t="shared" si="174"/>
        <v>0.02</v>
      </c>
      <c r="F3412" t="s">
        <v>40</v>
      </c>
      <c r="G3412" t="s">
        <v>41</v>
      </c>
      <c r="N3412">
        <v>0</v>
      </c>
    </row>
    <row r="3413" spans="1:14" x14ac:dyDescent="0.2">
      <c r="A3413" t="s">
        <v>59</v>
      </c>
      <c r="B3413" t="s">
        <v>1</v>
      </c>
      <c r="C3413">
        <v>1</v>
      </c>
      <c r="D3413">
        <v>0.159666016697883</v>
      </c>
      <c r="E3413">
        <f t="shared" si="174"/>
        <v>0.16</v>
      </c>
      <c r="F3413" t="s">
        <v>40</v>
      </c>
      <c r="G3413" t="s">
        <v>41</v>
      </c>
      <c r="N3413">
        <v>0</v>
      </c>
    </row>
    <row r="3414" spans="1:14" x14ac:dyDescent="0.2">
      <c r="A3414" t="s">
        <v>59</v>
      </c>
      <c r="B3414" t="s">
        <v>1</v>
      </c>
      <c r="C3414">
        <v>1</v>
      </c>
      <c r="D3414">
        <v>2.4380424022674498</v>
      </c>
      <c r="E3414">
        <f t="shared" si="174"/>
        <v>2.44</v>
      </c>
      <c r="F3414" t="s">
        <v>40</v>
      </c>
      <c r="G3414" t="s">
        <v>41</v>
      </c>
      <c r="N3414">
        <v>0</v>
      </c>
    </row>
    <row r="3415" spans="1:14" x14ac:dyDescent="0.2">
      <c r="A3415" t="s">
        <v>59</v>
      </c>
      <c r="B3415" t="s">
        <v>1</v>
      </c>
      <c r="C3415">
        <v>1</v>
      </c>
      <c r="D3415">
        <v>41.234355926513601</v>
      </c>
      <c r="E3415">
        <f t="shared" si="174"/>
        <v>41.23</v>
      </c>
      <c r="F3415" t="s">
        <v>40</v>
      </c>
      <c r="G3415" t="s">
        <v>41</v>
      </c>
      <c r="N3415">
        <v>0</v>
      </c>
    </row>
    <row r="3416" spans="1:14" x14ac:dyDescent="0.2">
      <c r="A3416" t="s">
        <v>59</v>
      </c>
      <c r="B3416" t="s">
        <v>1</v>
      </c>
      <c r="C3416">
        <v>1</v>
      </c>
      <c r="D3416">
        <v>2.76747345924377</v>
      </c>
      <c r="E3416">
        <f t="shared" si="174"/>
        <v>2.77</v>
      </c>
      <c r="F3416" t="s">
        <v>40</v>
      </c>
      <c r="G3416" t="s">
        <v>41</v>
      </c>
      <c r="N3416">
        <v>0</v>
      </c>
    </row>
    <row r="3417" spans="1:14" x14ac:dyDescent="0.2">
      <c r="A3417" t="s">
        <v>59</v>
      </c>
      <c r="B3417" t="s">
        <v>1</v>
      </c>
      <c r="C3417">
        <v>1</v>
      </c>
      <c r="D3417">
        <v>5.6700740009546197E-2</v>
      </c>
      <c r="E3417">
        <f t="shared" si="174"/>
        <v>0.06</v>
      </c>
      <c r="F3417" t="s">
        <v>40</v>
      </c>
      <c r="G3417" t="s">
        <v>41</v>
      </c>
      <c r="N3417">
        <v>0</v>
      </c>
    </row>
    <row r="3418" spans="1:14" x14ac:dyDescent="0.2">
      <c r="A3418" t="s">
        <v>59</v>
      </c>
      <c r="B3418" t="s">
        <v>1</v>
      </c>
      <c r="C3418">
        <v>1</v>
      </c>
      <c r="D3418">
        <v>6.1759319156408303E-2</v>
      </c>
      <c r="E3418">
        <f t="shared" si="174"/>
        <v>0.06</v>
      </c>
      <c r="F3418" t="s">
        <v>40</v>
      </c>
      <c r="G3418" t="s">
        <v>41</v>
      </c>
      <c r="N3418">
        <v>0</v>
      </c>
    </row>
    <row r="3419" spans="1:14" x14ac:dyDescent="0.2">
      <c r="A3419" t="s">
        <v>59</v>
      </c>
      <c r="B3419" t="s">
        <v>1</v>
      </c>
      <c r="C3419">
        <v>1</v>
      </c>
      <c r="D3419">
        <v>0.37983769178390497</v>
      </c>
      <c r="E3419">
        <f t="shared" si="174"/>
        <v>0.38</v>
      </c>
      <c r="F3419" t="s">
        <v>40</v>
      </c>
      <c r="G3419" t="s">
        <v>41</v>
      </c>
      <c r="N3419">
        <v>0</v>
      </c>
    </row>
    <row r="3420" spans="1:14" x14ac:dyDescent="0.2">
      <c r="A3420" t="s">
        <v>59</v>
      </c>
      <c r="B3420" t="s">
        <v>1</v>
      </c>
      <c r="C3420">
        <v>1</v>
      </c>
      <c r="D3420">
        <v>0.25115555524826</v>
      </c>
      <c r="E3420">
        <f t="shared" si="174"/>
        <v>0.25</v>
      </c>
      <c r="F3420" t="s">
        <v>40</v>
      </c>
      <c r="G3420" t="s">
        <v>41</v>
      </c>
      <c r="N3420">
        <v>0</v>
      </c>
    </row>
    <row r="3421" spans="1:14" x14ac:dyDescent="0.2">
      <c r="A3421" t="s">
        <v>59</v>
      </c>
      <c r="B3421" t="s">
        <v>1</v>
      </c>
      <c r="C3421">
        <v>1</v>
      </c>
      <c r="D3421">
        <v>3.9720263332128497E-2</v>
      </c>
      <c r="E3421">
        <f t="shared" si="174"/>
        <v>0.04</v>
      </c>
      <c r="F3421" t="s">
        <v>40</v>
      </c>
      <c r="G3421" t="s">
        <v>41</v>
      </c>
      <c r="N3421">
        <v>0</v>
      </c>
    </row>
    <row r="3422" spans="1:14" x14ac:dyDescent="0.2">
      <c r="A3422" t="s">
        <v>59</v>
      </c>
      <c r="B3422" t="s">
        <v>1</v>
      </c>
      <c r="C3422">
        <v>1</v>
      </c>
      <c r="D3422">
        <v>0.12041595578193599</v>
      </c>
      <c r="E3422">
        <f t="shared" si="174"/>
        <v>0.12</v>
      </c>
      <c r="F3422" t="s">
        <v>40</v>
      </c>
      <c r="G3422" t="s">
        <v>41</v>
      </c>
      <c r="N3422">
        <v>0</v>
      </c>
    </row>
    <row r="3423" spans="1:14" x14ac:dyDescent="0.2">
      <c r="A3423" t="s">
        <v>59</v>
      </c>
      <c r="B3423" t="s">
        <v>1</v>
      </c>
      <c r="C3423">
        <v>1</v>
      </c>
      <c r="D3423">
        <v>0.22622640430927199</v>
      </c>
      <c r="E3423">
        <f t="shared" si="174"/>
        <v>0.23</v>
      </c>
      <c r="F3423" t="s">
        <v>40</v>
      </c>
      <c r="G3423" t="s">
        <v>41</v>
      </c>
      <c r="N3423">
        <v>0</v>
      </c>
    </row>
    <row r="3424" spans="1:14" x14ac:dyDescent="0.2">
      <c r="A3424" t="s">
        <v>59</v>
      </c>
      <c r="B3424" t="s">
        <v>1</v>
      </c>
      <c r="C3424">
        <v>1</v>
      </c>
      <c r="D3424">
        <v>1.9359037280082699E-2</v>
      </c>
      <c r="E3424">
        <f t="shared" si="174"/>
        <v>0.02</v>
      </c>
      <c r="F3424" t="s">
        <v>40</v>
      </c>
      <c r="G3424" t="s">
        <v>41</v>
      </c>
      <c r="N3424">
        <v>0</v>
      </c>
    </row>
    <row r="3425" spans="1:14" x14ac:dyDescent="0.2">
      <c r="A3425" t="s">
        <v>59</v>
      </c>
      <c r="B3425" t="s">
        <v>1</v>
      </c>
      <c r="C3425">
        <v>1</v>
      </c>
      <c r="D3425">
        <v>0.104484148323535</v>
      </c>
      <c r="E3425">
        <f t="shared" si="174"/>
        <v>0.1</v>
      </c>
      <c r="F3425" t="s">
        <v>40</v>
      </c>
      <c r="G3425" t="s">
        <v>41</v>
      </c>
      <c r="N3425">
        <v>0</v>
      </c>
    </row>
    <row r="3426" spans="1:14" x14ac:dyDescent="0.2">
      <c r="A3426" t="s">
        <v>59</v>
      </c>
      <c r="B3426" t="s">
        <v>1</v>
      </c>
      <c r="C3426">
        <v>1</v>
      </c>
      <c r="D3426">
        <v>9.9841199815273202E-2</v>
      </c>
      <c r="E3426">
        <f t="shared" si="174"/>
        <v>0.1</v>
      </c>
      <c r="F3426" t="s">
        <v>40</v>
      </c>
      <c r="G3426" t="s">
        <v>41</v>
      </c>
      <c r="N3426">
        <v>0</v>
      </c>
    </row>
    <row r="3427" spans="1:14" x14ac:dyDescent="0.2">
      <c r="A3427" t="s">
        <v>59</v>
      </c>
      <c r="B3427" t="s">
        <v>1</v>
      </c>
      <c r="C3427">
        <v>1</v>
      </c>
      <c r="D3427">
        <v>7.4130631983280099E-2</v>
      </c>
      <c r="E3427">
        <f t="shared" si="174"/>
        <v>7.0000000000000007E-2</v>
      </c>
      <c r="F3427" t="s">
        <v>40</v>
      </c>
      <c r="G3427" t="s">
        <v>41</v>
      </c>
      <c r="N3427">
        <v>0</v>
      </c>
    </row>
    <row r="3428" spans="1:14" x14ac:dyDescent="0.2">
      <c r="A3428" t="s">
        <v>59</v>
      </c>
      <c r="B3428" t="s">
        <v>1</v>
      </c>
      <c r="C3428">
        <v>1</v>
      </c>
      <c r="D3428">
        <v>0.16719993948936401</v>
      </c>
      <c r="E3428">
        <f t="shared" si="174"/>
        <v>0.17</v>
      </c>
      <c r="F3428" t="s">
        <v>40</v>
      </c>
      <c r="G3428" t="s">
        <v>41</v>
      </c>
      <c r="N3428">
        <v>0</v>
      </c>
    </row>
    <row r="3429" spans="1:14" x14ac:dyDescent="0.2">
      <c r="A3429" t="s">
        <v>59</v>
      </c>
      <c r="B3429" t="s">
        <v>1</v>
      </c>
      <c r="C3429">
        <v>1</v>
      </c>
      <c r="D3429">
        <v>0.23941819369792899</v>
      </c>
      <c r="E3429">
        <f t="shared" si="174"/>
        <v>0.24</v>
      </c>
      <c r="F3429" t="s">
        <v>40</v>
      </c>
      <c r="G3429" t="s">
        <v>41</v>
      </c>
      <c r="N3429">
        <v>0</v>
      </c>
    </row>
    <row r="3430" spans="1:14" x14ac:dyDescent="0.2">
      <c r="A3430" t="s">
        <v>59</v>
      </c>
      <c r="B3430" t="s">
        <v>1</v>
      </c>
      <c r="C3430">
        <v>1</v>
      </c>
      <c r="D3430">
        <v>7.5788363814353901E-2</v>
      </c>
      <c r="E3430">
        <f t="shared" si="174"/>
        <v>0.08</v>
      </c>
      <c r="F3430" t="s">
        <v>40</v>
      </c>
      <c r="G3430" t="s">
        <v>41</v>
      </c>
      <c r="N3430">
        <v>0</v>
      </c>
    </row>
    <row r="3431" spans="1:14" x14ac:dyDescent="0.2">
      <c r="A3431" t="s">
        <v>59</v>
      </c>
      <c r="B3431" t="s">
        <v>1</v>
      </c>
      <c r="C3431">
        <v>1</v>
      </c>
      <c r="D3431">
        <v>0.621018826961517</v>
      </c>
      <c r="E3431">
        <f t="shared" si="174"/>
        <v>0.62</v>
      </c>
      <c r="F3431" t="s">
        <v>40</v>
      </c>
      <c r="G3431" t="s">
        <v>41</v>
      </c>
      <c r="N3431">
        <v>0</v>
      </c>
    </row>
    <row r="3432" spans="1:14" x14ac:dyDescent="0.2">
      <c r="A3432" t="s">
        <v>59</v>
      </c>
      <c r="B3432" t="s">
        <v>1</v>
      </c>
      <c r="C3432">
        <v>1</v>
      </c>
      <c r="D3432">
        <v>0.70303559303283603</v>
      </c>
      <c r="E3432">
        <f t="shared" si="174"/>
        <v>0.7</v>
      </c>
      <c r="F3432" t="s">
        <v>40</v>
      </c>
      <c r="G3432" t="s">
        <v>41</v>
      </c>
      <c r="N3432">
        <v>0</v>
      </c>
    </row>
    <row r="3433" spans="1:14" x14ac:dyDescent="0.2">
      <c r="A3433" t="s">
        <v>59</v>
      </c>
      <c r="B3433" t="s">
        <v>1</v>
      </c>
      <c r="C3433">
        <v>1</v>
      </c>
      <c r="D3433">
        <v>0.24876931309700001</v>
      </c>
      <c r="E3433">
        <f t="shared" si="174"/>
        <v>0.25</v>
      </c>
      <c r="F3433" t="s">
        <v>40</v>
      </c>
      <c r="G3433" t="s">
        <v>41</v>
      </c>
      <c r="N3433">
        <v>0</v>
      </c>
    </row>
    <row r="3434" spans="1:14" x14ac:dyDescent="0.2">
      <c r="A3434" t="s">
        <v>59</v>
      </c>
      <c r="B3434" t="s">
        <v>1</v>
      </c>
      <c r="C3434">
        <v>1</v>
      </c>
      <c r="D3434">
        <v>0.46059602499008101</v>
      </c>
      <c r="E3434">
        <f t="shared" si="174"/>
        <v>0.46</v>
      </c>
      <c r="F3434" t="s">
        <v>40</v>
      </c>
      <c r="G3434" t="s">
        <v>41</v>
      </c>
      <c r="N3434">
        <v>0</v>
      </c>
    </row>
    <row r="3435" spans="1:14" x14ac:dyDescent="0.2">
      <c r="A3435" t="s">
        <v>59</v>
      </c>
      <c r="B3435" t="s">
        <v>1</v>
      </c>
      <c r="C3435">
        <v>1</v>
      </c>
      <c r="D3435">
        <v>1.50505518913269</v>
      </c>
      <c r="E3435">
        <f t="shared" si="174"/>
        <v>1.51</v>
      </c>
      <c r="F3435" t="s">
        <v>40</v>
      </c>
      <c r="G3435" t="s">
        <v>41</v>
      </c>
      <c r="N3435">
        <v>0</v>
      </c>
    </row>
    <row r="3436" spans="1:14" x14ac:dyDescent="0.2">
      <c r="A3436" t="s">
        <v>59</v>
      </c>
      <c r="B3436" t="s">
        <v>1</v>
      </c>
      <c r="C3436">
        <v>1</v>
      </c>
      <c r="D3436">
        <v>3.62094901502132E-2</v>
      </c>
      <c r="E3436">
        <f t="shared" si="174"/>
        <v>0.04</v>
      </c>
      <c r="F3436" t="s">
        <v>40</v>
      </c>
      <c r="G3436" t="s">
        <v>41</v>
      </c>
      <c r="N3436">
        <v>0</v>
      </c>
    </row>
    <row r="3437" spans="1:14" x14ac:dyDescent="0.2">
      <c r="A3437" t="s">
        <v>59</v>
      </c>
      <c r="B3437" t="s">
        <v>1</v>
      </c>
      <c r="C3437">
        <v>1</v>
      </c>
      <c r="D3437">
        <v>0.20542891323566401</v>
      </c>
      <c r="E3437">
        <f t="shared" si="174"/>
        <v>0.21</v>
      </c>
      <c r="F3437" t="s">
        <v>40</v>
      </c>
      <c r="G3437" t="s">
        <v>41</v>
      </c>
      <c r="N3437">
        <v>0</v>
      </c>
    </row>
    <row r="3438" spans="1:14" x14ac:dyDescent="0.2">
      <c r="A3438" t="s">
        <v>59</v>
      </c>
      <c r="B3438" t="s">
        <v>1</v>
      </c>
      <c r="C3438">
        <v>1</v>
      </c>
      <c r="D3438">
        <v>8.8574953377246801E-2</v>
      </c>
      <c r="E3438">
        <f t="shared" si="174"/>
        <v>0.09</v>
      </c>
      <c r="F3438" t="s">
        <v>40</v>
      </c>
      <c r="G3438" t="s">
        <v>41</v>
      </c>
      <c r="N3438">
        <v>0</v>
      </c>
    </row>
    <row r="3439" spans="1:14" x14ac:dyDescent="0.2">
      <c r="A3439" t="s">
        <v>59</v>
      </c>
      <c r="B3439" t="s">
        <v>1</v>
      </c>
      <c r="C3439">
        <v>1</v>
      </c>
      <c r="D3439">
        <v>0.137555211782455</v>
      </c>
      <c r="E3439">
        <f t="shared" si="174"/>
        <v>0.14000000000000001</v>
      </c>
      <c r="F3439" t="s">
        <v>40</v>
      </c>
      <c r="G3439" t="s">
        <v>41</v>
      </c>
      <c r="N3439">
        <v>0</v>
      </c>
    </row>
    <row r="3440" spans="1:14" x14ac:dyDescent="0.2">
      <c r="A3440" t="s">
        <v>59</v>
      </c>
      <c r="B3440" t="s">
        <v>1</v>
      </c>
      <c r="C3440">
        <v>1</v>
      </c>
      <c r="D3440">
        <v>0.15017946064472101</v>
      </c>
      <c r="E3440">
        <f t="shared" si="174"/>
        <v>0.15</v>
      </c>
      <c r="F3440" t="s">
        <v>40</v>
      </c>
      <c r="G3440" t="s">
        <v>41</v>
      </c>
      <c r="N3440">
        <v>0</v>
      </c>
    </row>
    <row r="3441" spans="1:14" x14ac:dyDescent="0.2">
      <c r="A3441" t="s">
        <v>59</v>
      </c>
      <c r="B3441" t="s">
        <v>1</v>
      </c>
      <c r="C3441">
        <v>1</v>
      </c>
      <c r="D3441">
        <v>0.334081441164016</v>
      </c>
      <c r="E3441">
        <f t="shared" si="174"/>
        <v>0.33</v>
      </c>
      <c r="F3441" t="s">
        <v>40</v>
      </c>
      <c r="G3441" t="s">
        <v>41</v>
      </c>
      <c r="N3441">
        <v>0</v>
      </c>
    </row>
    <row r="3442" spans="1:14" x14ac:dyDescent="0.2">
      <c r="A3442" t="s">
        <v>59</v>
      </c>
      <c r="B3442" t="s">
        <v>1</v>
      </c>
      <c r="C3442">
        <v>1</v>
      </c>
      <c r="D3442">
        <v>0.29685881733894298</v>
      </c>
      <c r="E3442">
        <f t="shared" si="174"/>
        <v>0.3</v>
      </c>
      <c r="F3442" t="s">
        <v>40</v>
      </c>
      <c r="G3442" t="s">
        <v>41</v>
      </c>
      <c r="N3442">
        <v>0</v>
      </c>
    </row>
    <row r="3443" spans="1:14" x14ac:dyDescent="0.2">
      <c r="A3443" t="s">
        <v>59</v>
      </c>
      <c r="B3443" t="s">
        <v>1</v>
      </c>
      <c r="C3443">
        <v>1</v>
      </c>
      <c r="D3443">
        <v>0.105728454887866</v>
      </c>
      <c r="E3443">
        <f t="shared" si="174"/>
        <v>0.11</v>
      </c>
      <c r="F3443" t="s">
        <v>40</v>
      </c>
      <c r="G3443" t="s">
        <v>41</v>
      </c>
      <c r="N3443">
        <v>0</v>
      </c>
    </row>
    <row r="3444" spans="1:14" x14ac:dyDescent="0.2">
      <c r="A3444" t="s">
        <v>59</v>
      </c>
      <c r="B3444" t="s">
        <v>1</v>
      </c>
      <c r="C3444">
        <v>1</v>
      </c>
      <c r="D3444">
        <v>7.7003858983516693E-2</v>
      </c>
      <c r="E3444">
        <f t="shared" si="174"/>
        <v>0.08</v>
      </c>
      <c r="F3444" t="s">
        <v>40</v>
      </c>
      <c r="G3444" t="s">
        <v>41</v>
      </c>
      <c r="N3444">
        <v>0</v>
      </c>
    </row>
    <row r="3445" spans="1:14" x14ac:dyDescent="0.2">
      <c r="A3445" t="s">
        <v>59</v>
      </c>
      <c r="B3445" t="s">
        <v>1</v>
      </c>
      <c r="C3445">
        <v>1</v>
      </c>
      <c r="D3445">
        <v>6.8448275327682495E-2</v>
      </c>
      <c r="E3445">
        <f t="shared" si="174"/>
        <v>7.0000000000000007E-2</v>
      </c>
      <c r="F3445" t="s">
        <v>40</v>
      </c>
      <c r="G3445" t="s">
        <v>41</v>
      </c>
      <c r="N3445">
        <v>0</v>
      </c>
    </row>
    <row r="3446" spans="1:14" x14ac:dyDescent="0.2">
      <c r="A3446" t="s">
        <v>59</v>
      </c>
      <c r="B3446" t="s">
        <v>1</v>
      </c>
      <c r="C3446">
        <v>1</v>
      </c>
      <c r="D3446">
        <v>2.3383729159832001E-2</v>
      </c>
      <c r="E3446">
        <f t="shared" si="174"/>
        <v>0.02</v>
      </c>
      <c r="F3446" t="s">
        <v>40</v>
      </c>
      <c r="G3446" t="s">
        <v>41</v>
      </c>
      <c r="N3446">
        <v>0</v>
      </c>
    </row>
    <row r="3447" spans="1:14" x14ac:dyDescent="0.2">
      <c r="A3447" t="s">
        <v>59</v>
      </c>
      <c r="B3447" t="s">
        <v>1</v>
      </c>
      <c r="C3447">
        <v>1</v>
      </c>
      <c r="D3447">
        <v>6.3352942466735798E-2</v>
      </c>
      <c r="E3447">
        <f t="shared" si="174"/>
        <v>0.06</v>
      </c>
      <c r="F3447" t="s">
        <v>40</v>
      </c>
      <c r="G3447" t="s">
        <v>41</v>
      </c>
      <c r="N3447">
        <v>0</v>
      </c>
    </row>
    <row r="3448" spans="1:14" x14ac:dyDescent="0.2">
      <c r="A3448" t="s">
        <v>59</v>
      </c>
      <c r="B3448" t="s">
        <v>1</v>
      </c>
      <c r="C3448">
        <v>1</v>
      </c>
      <c r="D3448">
        <v>0.176557376980781</v>
      </c>
      <c r="E3448">
        <f t="shared" si="174"/>
        <v>0.18</v>
      </c>
      <c r="F3448" t="s">
        <v>40</v>
      </c>
      <c r="G3448" t="s">
        <v>41</v>
      </c>
      <c r="N3448">
        <v>0</v>
      </c>
    </row>
    <row r="3449" spans="1:14" x14ac:dyDescent="0.2">
      <c r="A3449" t="s">
        <v>59</v>
      </c>
      <c r="B3449" t="s">
        <v>1</v>
      </c>
      <c r="C3449">
        <v>1</v>
      </c>
      <c r="D3449">
        <v>3.0721658840775399E-3</v>
      </c>
      <c r="E3449">
        <f t="shared" si="174"/>
        <v>0</v>
      </c>
      <c r="F3449" t="s">
        <v>40</v>
      </c>
      <c r="G3449" t="s">
        <v>41</v>
      </c>
      <c r="N3449">
        <v>0</v>
      </c>
    </row>
    <row r="3450" spans="1:14" x14ac:dyDescent="0.2">
      <c r="A3450" t="s">
        <v>59</v>
      </c>
      <c r="B3450" t="s">
        <v>1</v>
      </c>
      <c r="C3450">
        <v>1</v>
      </c>
      <c r="D3450">
        <v>0.20948703587055201</v>
      </c>
      <c r="E3450">
        <f t="shared" si="174"/>
        <v>0.21</v>
      </c>
      <c r="F3450" t="s">
        <v>40</v>
      </c>
      <c r="G3450" t="s">
        <v>41</v>
      </c>
      <c r="N3450">
        <v>0</v>
      </c>
    </row>
    <row r="3451" spans="1:14" x14ac:dyDescent="0.2">
      <c r="A3451" t="s">
        <v>59</v>
      </c>
      <c r="B3451" t="s">
        <v>1</v>
      </c>
      <c r="C3451">
        <v>1</v>
      </c>
      <c r="D3451">
        <v>0.11240649223327601</v>
      </c>
      <c r="E3451">
        <f t="shared" si="174"/>
        <v>0.11</v>
      </c>
      <c r="F3451" t="s">
        <v>40</v>
      </c>
      <c r="G3451" t="s">
        <v>41</v>
      </c>
      <c r="N3451">
        <v>0</v>
      </c>
    </row>
    <row r="3452" spans="1:14" x14ac:dyDescent="0.2">
      <c r="A3452" t="s">
        <v>59</v>
      </c>
      <c r="B3452" t="s">
        <v>1</v>
      </c>
      <c r="C3452">
        <v>1</v>
      </c>
      <c r="D3452">
        <v>0.264204561710357</v>
      </c>
      <c r="E3452">
        <f t="shared" si="174"/>
        <v>0.26</v>
      </c>
      <c r="F3452" t="s">
        <v>40</v>
      </c>
      <c r="G3452" t="s">
        <v>41</v>
      </c>
      <c r="N3452">
        <v>0</v>
      </c>
    </row>
    <row r="3453" spans="1:14" x14ac:dyDescent="0.2">
      <c r="A3453" t="s">
        <v>59</v>
      </c>
      <c r="B3453" t="s">
        <v>1</v>
      </c>
      <c r="C3453">
        <v>1</v>
      </c>
      <c r="D3453">
        <v>6.9229438900947501E-2</v>
      </c>
      <c r="E3453">
        <f t="shared" si="174"/>
        <v>7.0000000000000007E-2</v>
      </c>
      <c r="F3453" t="s">
        <v>40</v>
      </c>
      <c r="G3453" t="s">
        <v>41</v>
      </c>
      <c r="N3453">
        <v>0</v>
      </c>
    </row>
    <row r="3454" spans="1:14" x14ac:dyDescent="0.2">
      <c r="A3454" t="s">
        <v>59</v>
      </c>
      <c r="B3454" t="s">
        <v>1</v>
      </c>
      <c r="C3454">
        <v>1</v>
      </c>
      <c r="D3454">
        <v>3.8818612694740198E-2</v>
      </c>
      <c r="E3454">
        <f t="shared" si="174"/>
        <v>0.04</v>
      </c>
      <c r="F3454" t="s">
        <v>40</v>
      </c>
      <c r="G3454" t="s">
        <v>41</v>
      </c>
      <c r="N3454">
        <v>0</v>
      </c>
    </row>
    <row r="3455" spans="1:14" x14ac:dyDescent="0.2">
      <c r="A3455" t="s">
        <v>59</v>
      </c>
      <c r="B3455" t="s">
        <v>1</v>
      </c>
      <c r="C3455">
        <v>1</v>
      </c>
      <c r="D3455">
        <v>0.28815856575965798</v>
      </c>
      <c r="E3455">
        <f t="shared" si="174"/>
        <v>0.28999999999999998</v>
      </c>
      <c r="F3455" t="s">
        <v>40</v>
      </c>
      <c r="G3455" t="s">
        <v>41</v>
      </c>
      <c r="N3455">
        <v>0</v>
      </c>
    </row>
    <row r="3456" spans="1:14" x14ac:dyDescent="0.2">
      <c r="A3456" t="s">
        <v>59</v>
      </c>
      <c r="B3456" t="s">
        <v>1</v>
      </c>
      <c r="C3456">
        <v>1</v>
      </c>
      <c r="D3456">
        <v>4.62451204657554E-2</v>
      </c>
      <c r="E3456">
        <f t="shared" si="174"/>
        <v>0.05</v>
      </c>
      <c r="F3456" t="s">
        <v>40</v>
      </c>
      <c r="G3456" t="s">
        <v>41</v>
      </c>
      <c r="N3456">
        <v>0</v>
      </c>
    </row>
    <row r="3457" spans="1:14" x14ac:dyDescent="0.2">
      <c r="A3457" t="s">
        <v>59</v>
      </c>
      <c r="B3457" t="s">
        <v>1</v>
      </c>
      <c r="C3457">
        <v>1</v>
      </c>
      <c r="D3457">
        <v>0.44996890425682001</v>
      </c>
      <c r="E3457">
        <f t="shared" si="174"/>
        <v>0.45</v>
      </c>
      <c r="F3457" t="s">
        <v>40</v>
      </c>
      <c r="G3457" t="s">
        <v>41</v>
      </c>
      <c r="N3457">
        <v>0</v>
      </c>
    </row>
    <row r="3458" spans="1:14" x14ac:dyDescent="0.2">
      <c r="A3458" t="s">
        <v>59</v>
      </c>
      <c r="B3458" t="s">
        <v>1</v>
      </c>
      <c r="C3458">
        <v>1</v>
      </c>
      <c r="D3458">
        <v>0.43587860465049699</v>
      </c>
      <c r="E3458">
        <f t="shared" ref="E3458:E3521" si="175">ROUND(D3458, 2)</f>
        <v>0.44</v>
      </c>
      <c r="F3458" t="s">
        <v>40</v>
      </c>
      <c r="G3458" t="s">
        <v>41</v>
      </c>
      <c r="N3458">
        <v>0</v>
      </c>
    </row>
    <row r="3459" spans="1:14" x14ac:dyDescent="0.2">
      <c r="A3459" t="s">
        <v>59</v>
      </c>
      <c r="B3459" t="s">
        <v>1</v>
      </c>
      <c r="C3459">
        <v>1</v>
      </c>
      <c r="D3459">
        <v>1.0176260024309099E-2</v>
      </c>
      <c r="E3459">
        <f t="shared" si="175"/>
        <v>0.01</v>
      </c>
      <c r="F3459" t="s">
        <v>40</v>
      </c>
      <c r="G3459" t="s">
        <v>41</v>
      </c>
      <c r="N3459">
        <v>0</v>
      </c>
    </row>
    <row r="3460" spans="1:14" x14ac:dyDescent="0.2">
      <c r="A3460" t="s">
        <v>59</v>
      </c>
      <c r="B3460" t="s">
        <v>1</v>
      </c>
      <c r="C3460">
        <v>1</v>
      </c>
      <c r="D3460">
        <v>3.6713398993015199E-2</v>
      </c>
      <c r="E3460">
        <f t="shared" si="175"/>
        <v>0.04</v>
      </c>
      <c r="F3460" t="s">
        <v>40</v>
      </c>
      <c r="G3460" t="s">
        <v>41</v>
      </c>
      <c r="N3460">
        <v>0</v>
      </c>
    </row>
    <row r="3461" spans="1:14" x14ac:dyDescent="0.2">
      <c r="A3461" t="s">
        <v>59</v>
      </c>
      <c r="B3461" t="s">
        <v>1</v>
      </c>
      <c r="C3461">
        <v>1</v>
      </c>
      <c r="D3461">
        <v>0.26908129453659002</v>
      </c>
      <c r="E3461">
        <f t="shared" si="175"/>
        <v>0.27</v>
      </c>
      <c r="F3461" t="s">
        <v>40</v>
      </c>
      <c r="G3461" t="s">
        <v>41</v>
      </c>
      <c r="N3461">
        <v>0</v>
      </c>
    </row>
    <row r="3462" spans="1:14" x14ac:dyDescent="0.2">
      <c r="A3462" t="s">
        <v>59</v>
      </c>
      <c r="B3462" t="s">
        <v>1</v>
      </c>
      <c r="C3462">
        <v>1</v>
      </c>
      <c r="D3462">
        <v>0.154473692178726</v>
      </c>
      <c r="E3462">
        <f t="shared" si="175"/>
        <v>0.15</v>
      </c>
      <c r="F3462" t="s">
        <v>40</v>
      </c>
      <c r="G3462" t="s">
        <v>41</v>
      </c>
      <c r="N3462">
        <v>0</v>
      </c>
    </row>
    <row r="3463" spans="1:14" x14ac:dyDescent="0.2">
      <c r="A3463" t="s">
        <v>59</v>
      </c>
      <c r="B3463" t="s">
        <v>1</v>
      </c>
      <c r="C3463">
        <v>1</v>
      </c>
      <c r="D3463">
        <v>1.0601905174553301E-2</v>
      </c>
      <c r="E3463">
        <f t="shared" si="175"/>
        <v>0.01</v>
      </c>
      <c r="F3463" t="s">
        <v>40</v>
      </c>
      <c r="G3463" t="s">
        <v>41</v>
      </c>
      <c r="N3463">
        <v>0</v>
      </c>
    </row>
    <row r="3464" spans="1:14" x14ac:dyDescent="0.2">
      <c r="A3464" t="s">
        <v>59</v>
      </c>
      <c r="B3464" t="s">
        <v>1</v>
      </c>
      <c r="C3464">
        <v>1</v>
      </c>
      <c r="D3464">
        <v>0.12406390160322101</v>
      </c>
      <c r="E3464">
        <f t="shared" si="175"/>
        <v>0.12</v>
      </c>
      <c r="F3464" t="s">
        <v>40</v>
      </c>
      <c r="G3464" t="s">
        <v>41</v>
      </c>
      <c r="N3464">
        <v>0</v>
      </c>
    </row>
    <row r="3465" spans="1:14" x14ac:dyDescent="0.2">
      <c r="A3465" t="s">
        <v>59</v>
      </c>
      <c r="B3465" t="s">
        <v>1</v>
      </c>
      <c r="C3465">
        <v>1</v>
      </c>
      <c r="D3465">
        <v>4.8170782625675201E-2</v>
      </c>
      <c r="E3465">
        <f t="shared" si="175"/>
        <v>0.05</v>
      </c>
      <c r="F3465" t="s">
        <v>40</v>
      </c>
      <c r="G3465" t="s">
        <v>41</v>
      </c>
      <c r="N3465">
        <v>0</v>
      </c>
    </row>
    <row r="3466" spans="1:14" x14ac:dyDescent="0.2">
      <c r="A3466" t="s">
        <v>59</v>
      </c>
      <c r="B3466" t="s">
        <v>1</v>
      </c>
      <c r="C3466">
        <v>1</v>
      </c>
      <c r="D3466">
        <v>8.0609105527400901E-2</v>
      </c>
      <c r="E3466">
        <f t="shared" si="175"/>
        <v>0.08</v>
      </c>
      <c r="F3466" t="s">
        <v>40</v>
      </c>
      <c r="G3466" t="s">
        <v>41</v>
      </c>
      <c r="N3466">
        <v>0</v>
      </c>
    </row>
    <row r="3467" spans="1:14" x14ac:dyDescent="0.2">
      <c r="A3467" t="s">
        <v>59</v>
      </c>
      <c r="B3467" t="s">
        <v>1</v>
      </c>
      <c r="C3467">
        <v>1</v>
      </c>
      <c r="D3467">
        <v>0.51970303058624201</v>
      </c>
      <c r="E3467">
        <f t="shared" si="175"/>
        <v>0.52</v>
      </c>
      <c r="F3467" t="s">
        <v>40</v>
      </c>
      <c r="G3467" t="s">
        <v>41</v>
      </c>
      <c r="N3467">
        <v>0</v>
      </c>
    </row>
    <row r="3468" spans="1:14" x14ac:dyDescent="0.2">
      <c r="A3468" t="s">
        <v>59</v>
      </c>
      <c r="B3468" t="s">
        <v>1</v>
      </c>
      <c r="C3468">
        <v>1</v>
      </c>
      <c r="D3468">
        <v>0.27226474881172102</v>
      </c>
      <c r="E3468">
        <f t="shared" si="175"/>
        <v>0.27</v>
      </c>
      <c r="F3468" t="s">
        <v>40</v>
      </c>
      <c r="G3468" t="s">
        <v>41</v>
      </c>
      <c r="N3468">
        <v>0</v>
      </c>
    </row>
    <row r="3469" spans="1:14" x14ac:dyDescent="0.2">
      <c r="A3469" t="s">
        <v>59</v>
      </c>
      <c r="B3469" t="s">
        <v>1</v>
      </c>
      <c r="C3469">
        <v>1</v>
      </c>
      <c r="D3469">
        <v>0.15693753957748399</v>
      </c>
      <c r="E3469">
        <f t="shared" si="175"/>
        <v>0.16</v>
      </c>
      <c r="F3469" t="s">
        <v>40</v>
      </c>
      <c r="G3469" t="s">
        <v>41</v>
      </c>
      <c r="N3469">
        <v>0</v>
      </c>
    </row>
    <row r="3470" spans="1:14" x14ac:dyDescent="0.2">
      <c r="A3470" t="s">
        <v>59</v>
      </c>
      <c r="B3470" t="s">
        <v>1</v>
      </c>
      <c r="C3470">
        <v>1</v>
      </c>
      <c r="D3470">
        <v>0.33237963914871199</v>
      </c>
      <c r="E3470">
        <f t="shared" si="175"/>
        <v>0.33</v>
      </c>
      <c r="F3470" t="s">
        <v>40</v>
      </c>
      <c r="G3470" t="s">
        <v>41</v>
      </c>
      <c r="N3470">
        <v>0</v>
      </c>
    </row>
    <row r="3471" spans="1:14" x14ac:dyDescent="0.2">
      <c r="A3471" t="s">
        <v>59</v>
      </c>
      <c r="B3471" t="s">
        <v>1</v>
      </c>
      <c r="C3471">
        <v>1</v>
      </c>
      <c r="D3471">
        <v>7.1042560040950706E-2</v>
      </c>
      <c r="E3471">
        <f t="shared" si="175"/>
        <v>7.0000000000000007E-2</v>
      </c>
      <c r="F3471" t="s">
        <v>40</v>
      </c>
      <c r="G3471" t="s">
        <v>41</v>
      </c>
      <c r="N3471">
        <v>0</v>
      </c>
    </row>
    <row r="3472" spans="1:14" x14ac:dyDescent="0.2">
      <c r="A3472" t="s">
        <v>59</v>
      </c>
      <c r="B3472" t="s">
        <v>1</v>
      </c>
      <c r="C3472">
        <v>1</v>
      </c>
      <c r="D3472">
        <v>0.22354070842265999</v>
      </c>
      <c r="E3472">
        <f t="shared" si="175"/>
        <v>0.22</v>
      </c>
      <c r="F3472" t="s">
        <v>40</v>
      </c>
      <c r="G3472" t="s">
        <v>41</v>
      </c>
      <c r="N3472">
        <v>0</v>
      </c>
    </row>
    <row r="3473" spans="1:14" x14ac:dyDescent="0.2">
      <c r="A3473" t="s">
        <v>59</v>
      </c>
      <c r="B3473" t="s">
        <v>1</v>
      </c>
      <c r="C3473">
        <v>1</v>
      </c>
      <c r="D3473">
        <v>0.124436169862747</v>
      </c>
      <c r="E3473">
        <f t="shared" si="175"/>
        <v>0.12</v>
      </c>
      <c r="F3473" t="s">
        <v>40</v>
      </c>
      <c r="G3473" t="s">
        <v>41</v>
      </c>
      <c r="N3473">
        <v>0</v>
      </c>
    </row>
    <row r="3474" spans="1:14" x14ac:dyDescent="0.2">
      <c r="A3474" t="s">
        <v>59</v>
      </c>
      <c r="B3474" t="s">
        <v>1</v>
      </c>
      <c r="C3474">
        <v>1</v>
      </c>
      <c r="D3474">
        <v>0.103884525597095</v>
      </c>
      <c r="E3474">
        <f t="shared" si="175"/>
        <v>0.1</v>
      </c>
      <c r="F3474" t="s">
        <v>40</v>
      </c>
      <c r="G3474" t="s">
        <v>41</v>
      </c>
      <c r="N3474">
        <v>0</v>
      </c>
    </row>
    <row r="3475" spans="1:14" x14ac:dyDescent="0.2">
      <c r="A3475" t="s">
        <v>59</v>
      </c>
      <c r="B3475" t="s">
        <v>1</v>
      </c>
      <c r="C3475">
        <v>1</v>
      </c>
      <c r="D3475">
        <v>0.35092684626579201</v>
      </c>
      <c r="E3475">
        <f t="shared" si="175"/>
        <v>0.35</v>
      </c>
      <c r="F3475" t="s">
        <v>40</v>
      </c>
      <c r="G3475" t="s">
        <v>41</v>
      </c>
      <c r="N3475">
        <v>0</v>
      </c>
    </row>
    <row r="3476" spans="1:14" x14ac:dyDescent="0.2">
      <c r="A3476" t="s">
        <v>59</v>
      </c>
      <c r="B3476" t="s">
        <v>1</v>
      </c>
      <c r="C3476">
        <v>1</v>
      </c>
      <c r="D3476">
        <v>7.4601739645004203E-2</v>
      </c>
      <c r="E3476">
        <f t="shared" si="175"/>
        <v>7.0000000000000007E-2</v>
      </c>
      <c r="F3476" t="s">
        <v>40</v>
      </c>
      <c r="G3476" t="s">
        <v>41</v>
      </c>
      <c r="N3476">
        <v>0</v>
      </c>
    </row>
    <row r="3477" spans="1:14" x14ac:dyDescent="0.2">
      <c r="A3477" t="s">
        <v>59</v>
      </c>
      <c r="B3477" t="s">
        <v>1</v>
      </c>
      <c r="C3477">
        <v>1</v>
      </c>
      <c r="D3477">
        <v>4.3884281069040298E-2</v>
      </c>
      <c r="E3477">
        <f t="shared" si="175"/>
        <v>0.04</v>
      </c>
      <c r="F3477" t="s">
        <v>40</v>
      </c>
      <c r="G3477" t="s">
        <v>41</v>
      </c>
      <c r="N3477">
        <v>0</v>
      </c>
    </row>
    <row r="3478" spans="1:14" x14ac:dyDescent="0.2">
      <c r="A3478" t="s">
        <v>59</v>
      </c>
      <c r="B3478" t="s">
        <v>1</v>
      </c>
      <c r="C3478">
        <v>1</v>
      </c>
      <c r="D3478">
        <v>0.52128398418426503</v>
      </c>
      <c r="E3478">
        <f t="shared" si="175"/>
        <v>0.52</v>
      </c>
      <c r="F3478" t="s">
        <v>40</v>
      </c>
      <c r="G3478" t="s">
        <v>41</v>
      </c>
      <c r="N3478">
        <v>0</v>
      </c>
    </row>
    <row r="3479" spans="1:14" x14ac:dyDescent="0.2">
      <c r="A3479" t="s">
        <v>59</v>
      </c>
      <c r="B3479" t="s">
        <v>1</v>
      </c>
      <c r="C3479">
        <v>1</v>
      </c>
      <c r="D3479">
        <v>5.4147433489560998E-2</v>
      </c>
      <c r="E3479">
        <f t="shared" si="175"/>
        <v>0.05</v>
      </c>
      <c r="F3479" t="s">
        <v>40</v>
      </c>
      <c r="G3479" t="s">
        <v>41</v>
      </c>
      <c r="N3479">
        <v>0</v>
      </c>
    </row>
    <row r="3480" spans="1:14" x14ac:dyDescent="0.2">
      <c r="A3480" t="s">
        <v>59</v>
      </c>
      <c r="B3480" t="s">
        <v>1</v>
      </c>
      <c r="C3480">
        <v>1</v>
      </c>
      <c r="D3480">
        <v>0.14229485392570401</v>
      </c>
      <c r="E3480">
        <f t="shared" si="175"/>
        <v>0.14000000000000001</v>
      </c>
      <c r="F3480" t="s">
        <v>40</v>
      </c>
      <c r="G3480" t="s">
        <v>41</v>
      </c>
      <c r="N3480">
        <v>0</v>
      </c>
    </row>
    <row r="3481" spans="1:14" x14ac:dyDescent="0.2">
      <c r="A3481" t="s">
        <v>59</v>
      </c>
      <c r="B3481" t="s">
        <v>1</v>
      </c>
      <c r="C3481">
        <v>1</v>
      </c>
      <c r="D3481">
        <v>6.9937475025653797E-2</v>
      </c>
      <c r="E3481">
        <f t="shared" si="175"/>
        <v>7.0000000000000007E-2</v>
      </c>
      <c r="F3481" t="s">
        <v>40</v>
      </c>
      <c r="G3481" t="s">
        <v>41</v>
      </c>
      <c r="N3481">
        <v>0</v>
      </c>
    </row>
    <row r="3482" spans="1:14" x14ac:dyDescent="0.2">
      <c r="A3482" t="s">
        <v>59</v>
      </c>
      <c r="B3482" t="s">
        <v>1</v>
      </c>
      <c r="C3482">
        <v>1</v>
      </c>
      <c r="D3482">
        <v>0.10344819724559701</v>
      </c>
      <c r="E3482">
        <f t="shared" si="175"/>
        <v>0.1</v>
      </c>
      <c r="F3482" t="s">
        <v>40</v>
      </c>
      <c r="G3482" t="s">
        <v>41</v>
      </c>
      <c r="N3482">
        <v>0</v>
      </c>
    </row>
    <row r="3483" spans="1:14" x14ac:dyDescent="0.2">
      <c r="A3483" t="s">
        <v>59</v>
      </c>
      <c r="B3483" t="s">
        <v>1</v>
      </c>
      <c r="C3483">
        <v>1</v>
      </c>
      <c r="D3483">
        <v>0.100143447518348</v>
      </c>
      <c r="E3483">
        <f t="shared" si="175"/>
        <v>0.1</v>
      </c>
      <c r="F3483" t="s">
        <v>40</v>
      </c>
      <c r="G3483" t="s">
        <v>41</v>
      </c>
      <c r="N3483">
        <v>0</v>
      </c>
    </row>
    <row r="3484" spans="1:14" x14ac:dyDescent="0.2">
      <c r="A3484" t="s">
        <v>59</v>
      </c>
      <c r="B3484" t="s">
        <v>1</v>
      </c>
      <c r="C3484">
        <v>1</v>
      </c>
      <c r="D3484">
        <v>0.13300707936286901</v>
      </c>
      <c r="E3484">
        <f t="shared" si="175"/>
        <v>0.13</v>
      </c>
      <c r="F3484" t="s">
        <v>40</v>
      </c>
      <c r="G3484" t="s">
        <v>41</v>
      </c>
      <c r="N3484">
        <v>0</v>
      </c>
    </row>
    <row r="3485" spans="1:14" x14ac:dyDescent="0.2">
      <c r="A3485" t="s">
        <v>59</v>
      </c>
      <c r="B3485" t="s">
        <v>1</v>
      </c>
      <c r="C3485">
        <v>1</v>
      </c>
      <c r="D3485">
        <v>3.7516359239816603E-2</v>
      </c>
      <c r="E3485">
        <f t="shared" si="175"/>
        <v>0.04</v>
      </c>
      <c r="F3485" t="s">
        <v>40</v>
      </c>
      <c r="G3485" t="s">
        <v>41</v>
      </c>
      <c r="N3485">
        <v>0</v>
      </c>
    </row>
    <row r="3486" spans="1:14" x14ac:dyDescent="0.2">
      <c r="A3486" t="s">
        <v>59</v>
      </c>
      <c r="B3486" t="s">
        <v>1</v>
      </c>
      <c r="C3486">
        <v>1</v>
      </c>
      <c r="D3486">
        <v>0.23972842097282401</v>
      </c>
      <c r="E3486">
        <f t="shared" si="175"/>
        <v>0.24</v>
      </c>
      <c r="F3486" t="s">
        <v>40</v>
      </c>
      <c r="G3486" t="s">
        <v>41</v>
      </c>
      <c r="N3486">
        <v>0</v>
      </c>
    </row>
    <row r="3487" spans="1:14" x14ac:dyDescent="0.2">
      <c r="A3487" t="s">
        <v>59</v>
      </c>
      <c r="B3487" t="s">
        <v>1</v>
      </c>
      <c r="C3487">
        <v>1</v>
      </c>
      <c r="D3487">
        <v>0.31444138288497903</v>
      </c>
      <c r="E3487">
        <f t="shared" si="175"/>
        <v>0.31</v>
      </c>
      <c r="F3487" t="s">
        <v>40</v>
      </c>
      <c r="G3487" t="s">
        <v>41</v>
      </c>
      <c r="N3487">
        <v>0</v>
      </c>
    </row>
    <row r="3488" spans="1:14" x14ac:dyDescent="0.2">
      <c r="A3488" t="s">
        <v>59</v>
      </c>
      <c r="B3488" t="s">
        <v>1</v>
      </c>
      <c r="C3488">
        <v>1</v>
      </c>
      <c r="D3488">
        <v>0.16364829242229401</v>
      </c>
      <c r="E3488">
        <f t="shared" si="175"/>
        <v>0.16</v>
      </c>
      <c r="F3488" t="s">
        <v>40</v>
      </c>
      <c r="G3488" t="s">
        <v>41</v>
      </c>
      <c r="N3488">
        <v>0</v>
      </c>
    </row>
    <row r="3489" spans="1:14" x14ac:dyDescent="0.2">
      <c r="A3489" t="s">
        <v>59</v>
      </c>
      <c r="B3489" t="s">
        <v>1</v>
      </c>
      <c r="C3489">
        <v>1</v>
      </c>
      <c r="D3489">
        <v>2.2698974236845901E-2</v>
      </c>
      <c r="E3489">
        <f t="shared" si="175"/>
        <v>0.02</v>
      </c>
      <c r="F3489" t="s">
        <v>40</v>
      </c>
      <c r="G3489" t="s">
        <v>41</v>
      </c>
      <c r="N3489">
        <v>0</v>
      </c>
    </row>
    <row r="3490" spans="1:14" x14ac:dyDescent="0.2">
      <c r="A3490" t="s">
        <v>59</v>
      </c>
      <c r="B3490" t="s">
        <v>1</v>
      </c>
      <c r="C3490">
        <v>1</v>
      </c>
      <c r="D3490">
        <v>0.77081513404846103</v>
      </c>
      <c r="E3490">
        <f t="shared" si="175"/>
        <v>0.77</v>
      </c>
      <c r="F3490" t="s">
        <v>40</v>
      </c>
      <c r="G3490" t="s">
        <v>41</v>
      </c>
      <c r="N3490">
        <v>0</v>
      </c>
    </row>
    <row r="3491" spans="1:14" x14ac:dyDescent="0.2">
      <c r="A3491" t="s">
        <v>59</v>
      </c>
      <c r="B3491" t="s">
        <v>1</v>
      </c>
      <c r="C3491">
        <v>1</v>
      </c>
      <c r="D3491">
        <v>8.9280538260936695E-2</v>
      </c>
      <c r="E3491">
        <f t="shared" si="175"/>
        <v>0.09</v>
      </c>
      <c r="F3491" t="s">
        <v>40</v>
      </c>
      <c r="G3491" t="s">
        <v>41</v>
      </c>
      <c r="N3491">
        <v>0</v>
      </c>
    </row>
    <row r="3492" spans="1:14" x14ac:dyDescent="0.2">
      <c r="A3492" t="s">
        <v>59</v>
      </c>
      <c r="B3492" t="s">
        <v>1</v>
      </c>
      <c r="C3492">
        <v>1</v>
      </c>
      <c r="D3492">
        <v>0.13466352224349901</v>
      </c>
      <c r="E3492">
        <f t="shared" si="175"/>
        <v>0.13</v>
      </c>
      <c r="F3492" t="s">
        <v>40</v>
      </c>
      <c r="G3492" t="s">
        <v>41</v>
      </c>
      <c r="N3492">
        <v>0</v>
      </c>
    </row>
    <row r="3493" spans="1:14" x14ac:dyDescent="0.2">
      <c r="A3493" t="s">
        <v>59</v>
      </c>
      <c r="B3493" t="s">
        <v>1</v>
      </c>
      <c r="C3493">
        <v>1</v>
      </c>
      <c r="D3493">
        <v>3.0309578403830501E-2</v>
      </c>
      <c r="E3493">
        <f t="shared" si="175"/>
        <v>0.03</v>
      </c>
      <c r="F3493" t="s">
        <v>40</v>
      </c>
      <c r="G3493" t="s">
        <v>41</v>
      </c>
      <c r="N3493">
        <v>0</v>
      </c>
    </row>
    <row r="3494" spans="1:14" x14ac:dyDescent="0.2">
      <c r="A3494" t="s">
        <v>59</v>
      </c>
      <c r="B3494" t="s">
        <v>1</v>
      </c>
      <c r="C3494">
        <v>1</v>
      </c>
      <c r="D3494">
        <v>0.20524965226650199</v>
      </c>
      <c r="E3494">
        <f t="shared" si="175"/>
        <v>0.21</v>
      </c>
      <c r="F3494" t="s">
        <v>40</v>
      </c>
      <c r="G3494" t="s">
        <v>41</v>
      </c>
      <c r="N3494">
        <v>0</v>
      </c>
    </row>
    <row r="3495" spans="1:14" x14ac:dyDescent="0.2">
      <c r="A3495" t="s">
        <v>59</v>
      </c>
      <c r="B3495" t="s">
        <v>1</v>
      </c>
      <c r="C3495">
        <v>1</v>
      </c>
      <c r="D3495">
        <v>2.66266409307718E-2</v>
      </c>
      <c r="E3495">
        <f t="shared" si="175"/>
        <v>0.03</v>
      </c>
      <c r="F3495" t="s">
        <v>40</v>
      </c>
      <c r="G3495" t="s">
        <v>41</v>
      </c>
      <c r="N3495">
        <v>0</v>
      </c>
    </row>
    <row r="3496" spans="1:14" x14ac:dyDescent="0.2">
      <c r="A3496" t="s">
        <v>59</v>
      </c>
      <c r="B3496" t="s">
        <v>1</v>
      </c>
      <c r="C3496">
        <v>1</v>
      </c>
      <c r="D3496">
        <v>0.327041655778884</v>
      </c>
      <c r="E3496">
        <f t="shared" si="175"/>
        <v>0.33</v>
      </c>
      <c r="F3496" t="s">
        <v>40</v>
      </c>
      <c r="G3496" t="s">
        <v>41</v>
      </c>
      <c r="N3496">
        <v>0</v>
      </c>
    </row>
    <row r="3497" spans="1:14" x14ac:dyDescent="0.2">
      <c r="A3497" t="s">
        <v>59</v>
      </c>
      <c r="B3497" t="s">
        <v>1</v>
      </c>
      <c r="C3497">
        <v>1</v>
      </c>
      <c r="D3497">
        <v>0.28250986337661699</v>
      </c>
      <c r="E3497">
        <f t="shared" si="175"/>
        <v>0.28000000000000003</v>
      </c>
      <c r="F3497" t="s">
        <v>40</v>
      </c>
      <c r="G3497" t="s">
        <v>41</v>
      </c>
      <c r="N3497">
        <v>0</v>
      </c>
    </row>
    <row r="3498" spans="1:14" x14ac:dyDescent="0.2">
      <c r="A3498" t="s">
        <v>59</v>
      </c>
      <c r="B3498" t="s">
        <v>1</v>
      </c>
      <c r="C3498">
        <v>1</v>
      </c>
      <c r="D3498">
        <v>0.12833988666534399</v>
      </c>
      <c r="E3498">
        <f t="shared" si="175"/>
        <v>0.13</v>
      </c>
      <c r="F3498" t="s">
        <v>40</v>
      </c>
      <c r="G3498" t="s">
        <v>41</v>
      </c>
      <c r="N3498">
        <v>0</v>
      </c>
    </row>
    <row r="3499" spans="1:14" x14ac:dyDescent="0.2">
      <c r="A3499" t="s">
        <v>59</v>
      </c>
      <c r="B3499" t="s">
        <v>1</v>
      </c>
      <c r="C3499">
        <v>1</v>
      </c>
      <c r="D3499">
        <v>1.0419049263000399</v>
      </c>
      <c r="E3499">
        <f t="shared" si="175"/>
        <v>1.04</v>
      </c>
      <c r="F3499" t="s">
        <v>40</v>
      </c>
      <c r="G3499" t="s">
        <v>41</v>
      </c>
      <c r="N3499">
        <v>0</v>
      </c>
    </row>
    <row r="3500" spans="1:14" x14ac:dyDescent="0.2">
      <c r="A3500" t="s">
        <v>59</v>
      </c>
      <c r="B3500" t="s">
        <v>1</v>
      </c>
      <c r="C3500">
        <v>1</v>
      </c>
      <c r="D3500">
        <v>8.4214620292186695E-2</v>
      </c>
      <c r="E3500">
        <f t="shared" si="175"/>
        <v>0.08</v>
      </c>
      <c r="F3500" t="s">
        <v>40</v>
      </c>
      <c r="G3500" t="s">
        <v>41</v>
      </c>
      <c r="N3500">
        <v>0</v>
      </c>
    </row>
    <row r="3501" spans="1:14" x14ac:dyDescent="0.2">
      <c r="A3501" t="s">
        <v>59</v>
      </c>
      <c r="B3501" t="s">
        <v>1</v>
      </c>
      <c r="C3501">
        <v>1</v>
      </c>
      <c r="D3501">
        <v>8.2402639091014807E-2</v>
      </c>
      <c r="E3501">
        <f t="shared" si="175"/>
        <v>0.08</v>
      </c>
      <c r="F3501" t="s">
        <v>40</v>
      </c>
      <c r="G3501" t="s">
        <v>41</v>
      </c>
      <c r="N3501">
        <v>0</v>
      </c>
    </row>
    <row r="3502" spans="1:14" x14ac:dyDescent="0.2">
      <c r="A3502" t="s">
        <v>59</v>
      </c>
      <c r="B3502" t="s">
        <v>1</v>
      </c>
      <c r="C3502">
        <v>1</v>
      </c>
      <c r="D3502">
        <v>0.15194681286811801</v>
      </c>
      <c r="E3502">
        <f t="shared" si="175"/>
        <v>0.15</v>
      </c>
      <c r="F3502" t="s">
        <v>40</v>
      </c>
      <c r="G3502" t="s">
        <v>41</v>
      </c>
      <c r="N3502">
        <v>0</v>
      </c>
    </row>
    <row r="3503" spans="1:14" x14ac:dyDescent="0.2">
      <c r="A3503" t="s">
        <v>59</v>
      </c>
      <c r="B3503" t="s">
        <v>1</v>
      </c>
      <c r="C3503">
        <v>1</v>
      </c>
      <c r="D3503">
        <v>0.10851512849330899</v>
      </c>
      <c r="E3503">
        <f t="shared" si="175"/>
        <v>0.11</v>
      </c>
      <c r="F3503" t="s">
        <v>40</v>
      </c>
      <c r="G3503" t="s">
        <v>41</v>
      </c>
      <c r="N3503">
        <v>0</v>
      </c>
    </row>
    <row r="3504" spans="1:14" x14ac:dyDescent="0.2">
      <c r="A3504" t="s">
        <v>59</v>
      </c>
      <c r="B3504" t="s">
        <v>1</v>
      </c>
      <c r="C3504">
        <v>1</v>
      </c>
      <c r="D3504">
        <v>0.13686211407184601</v>
      </c>
      <c r="E3504">
        <f t="shared" si="175"/>
        <v>0.14000000000000001</v>
      </c>
      <c r="F3504" t="s">
        <v>40</v>
      </c>
      <c r="G3504" t="s">
        <v>41</v>
      </c>
      <c r="N3504">
        <v>0</v>
      </c>
    </row>
    <row r="3505" spans="1:14" x14ac:dyDescent="0.2">
      <c r="A3505" t="s">
        <v>59</v>
      </c>
      <c r="B3505" t="s">
        <v>1</v>
      </c>
      <c r="C3505">
        <v>1</v>
      </c>
      <c r="D3505">
        <v>0.30804708600044201</v>
      </c>
      <c r="E3505">
        <f t="shared" si="175"/>
        <v>0.31</v>
      </c>
      <c r="F3505" t="s">
        <v>40</v>
      </c>
      <c r="G3505" t="s">
        <v>41</v>
      </c>
      <c r="N3505">
        <v>0</v>
      </c>
    </row>
    <row r="3506" spans="1:14" x14ac:dyDescent="0.2">
      <c r="A3506" t="s">
        <v>59</v>
      </c>
      <c r="B3506" t="s">
        <v>1</v>
      </c>
      <c r="C3506">
        <v>1</v>
      </c>
      <c r="D3506">
        <v>6.2247823923826197E-2</v>
      </c>
      <c r="E3506">
        <f t="shared" si="175"/>
        <v>0.06</v>
      </c>
      <c r="F3506" t="s">
        <v>40</v>
      </c>
      <c r="G3506" t="s">
        <v>41</v>
      </c>
      <c r="N3506">
        <v>0</v>
      </c>
    </row>
    <row r="3507" spans="1:14" x14ac:dyDescent="0.2">
      <c r="A3507" t="s">
        <v>59</v>
      </c>
      <c r="B3507" t="s">
        <v>1</v>
      </c>
      <c r="C3507">
        <v>1</v>
      </c>
      <c r="D3507">
        <v>4.0257442742586101E-2</v>
      </c>
      <c r="E3507">
        <f t="shared" si="175"/>
        <v>0.04</v>
      </c>
      <c r="F3507" t="s">
        <v>40</v>
      </c>
      <c r="G3507" t="s">
        <v>41</v>
      </c>
      <c r="N3507">
        <v>0</v>
      </c>
    </row>
    <row r="3508" spans="1:14" x14ac:dyDescent="0.2">
      <c r="A3508" t="s">
        <v>59</v>
      </c>
      <c r="B3508" t="s">
        <v>1</v>
      </c>
      <c r="C3508">
        <v>1</v>
      </c>
      <c r="D3508">
        <v>2.1645689383149098E-2</v>
      </c>
      <c r="E3508">
        <f t="shared" si="175"/>
        <v>0.02</v>
      </c>
      <c r="F3508" t="s">
        <v>40</v>
      </c>
      <c r="G3508" t="s">
        <v>41</v>
      </c>
      <c r="N3508">
        <v>0</v>
      </c>
    </row>
    <row r="3509" spans="1:14" x14ac:dyDescent="0.2">
      <c r="A3509" t="s">
        <v>59</v>
      </c>
      <c r="B3509" t="s">
        <v>1</v>
      </c>
      <c r="C3509">
        <v>1</v>
      </c>
      <c r="D3509">
        <v>8.7124690413474995E-2</v>
      </c>
      <c r="E3509">
        <f t="shared" si="175"/>
        <v>0.09</v>
      </c>
      <c r="F3509" t="s">
        <v>40</v>
      </c>
      <c r="G3509" t="s">
        <v>41</v>
      </c>
      <c r="N3509">
        <v>0</v>
      </c>
    </row>
    <row r="3510" spans="1:14" x14ac:dyDescent="0.2">
      <c r="A3510" t="s">
        <v>59</v>
      </c>
      <c r="B3510" t="s">
        <v>1</v>
      </c>
      <c r="C3510">
        <v>1</v>
      </c>
      <c r="D3510">
        <v>0.240142747759819</v>
      </c>
      <c r="E3510">
        <f t="shared" si="175"/>
        <v>0.24</v>
      </c>
      <c r="F3510" t="s">
        <v>40</v>
      </c>
      <c r="G3510" t="s">
        <v>41</v>
      </c>
      <c r="N3510">
        <v>0</v>
      </c>
    </row>
    <row r="3511" spans="1:14" x14ac:dyDescent="0.2">
      <c r="A3511" t="s">
        <v>59</v>
      </c>
      <c r="B3511" t="s">
        <v>1</v>
      </c>
      <c r="C3511">
        <v>1</v>
      </c>
      <c r="D3511">
        <v>4.8051256686449002E-2</v>
      </c>
      <c r="E3511">
        <f t="shared" si="175"/>
        <v>0.05</v>
      </c>
      <c r="F3511" t="s">
        <v>40</v>
      </c>
      <c r="G3511" t="s">
        <v>41</v>
      </c>
      <c r="N3511">
        <v>0</v>
      </c>
    </row>
    <row r="3512" spans="1:14" x14ac:dyDescent="0.2">
      <c r="A3512" t="s">
        <v>59</v>
      </c>
      <c r="B3512" t="s">
        <v>1</v>
      </c>
      <c r="C3512">
        <v>1</v>
      </c>
      <c r="D3512">
        <v>0.332998067140579</v>
      </c>
      <c r="E3512">
        <f t="shared" si="175"/>
        <v>0.33</v>
      </c>
      <c r="F3512" t="s">
        <v>40</v>
      </c>
      <c r="G3512" t="s">
        <v>41</v>
      </c>
      <c r="N3512">
        <v>0</v>
      </c>
    </row>
    <row r="3513" spans="1:14" x14ac:dyDescent="0.2">
      <c r="A3513" t="s">
        <v>59</v>
      </c>
      <c r="B3513" t="s">
        <v>1</v>
      </c>
      <c r="C3513">
        <v>1</v>
      </c>
      <c r="D3513">
        <v>0.12757010757923101</v>
      </c>
      <c r="E3513">
        <f t="shared" si="175"/>
        <v>0.13</v>
      </c>
      <c r="F3513" t="s">
        <v>40</v>
      </c>
      <c r="G3513" t="s">
        <v>41</v>
      </c>
      <c r="N3513">
        <v>0</v>
      </c>
    </row>
    <row r="3514" spans="1:14" x14ac:dyDescent="0.2">
      <c r="A3514" t="s">
        <v>59</v>
      </c>
      <c r="B3514" t="s">
        <v>1</v>
      </c>
      <c r="C3514">
        <v>1</v>
      </c>
      <c r="D3514">
        <v>3.11058312654495E-2</v>
      </c>
      <c r="E3514">
        <f t="shared" si="175"/>
        <v>0.03</v>
      </c>
      <c r="F3514" t="s">
        <v>40</v>
      </c>
      <c r="G3514" t="s">
        <v>41</v>
      </c>
      <c r="N3514">
        <v>0</v>
      </c>
    </row>
    <row r="3515" spans="1:14" x14ac:dyDescent="0.2">
      <c r="A3515" t="s">
        <v>59</v>
      </c>
      <c r="B3515" t="s">
        <v>1</v>
      </c>
      <c r="C3515">
        <v>1</v>
      </c>
      <c r="D3515">
        <v>0.13804781436920099</v>
      </c>
      <c r="E3515">
        <f t="shared" si="175"/>
        <v>0.14000000000000001</v>
      </c>
      <c r="F3515" t="s">
        <v>40</v>
      </c>
      <c r="G3515" t="s">
        <v>41</v>
      </c>
      <c r="N3515">
        <v>0</v>
      </c>
    </row>
    <row r="3516" spans="1:14" x14ac:dyDescent="0.2">
      <c r="A3516" t="s">
        <v>59</v>
      </c>
      <c r="B3516" t="s">
        <v>1</v>
      </c>
      <c r="C3516">
        <v>1</v>
      </c>
      <c r="D3516">
        <v>0.157612204551696</v>
      </c>
      <c r="E3516">
        <f t="shared" si="175"/>
        <v>0.16</v>
      </c>
      <c r="F3516" t="s">
        <v>40</v>
      </c>
      <c r="G3516" t="s">
        <v>41</v>
      </c>
      <c r="N3516">
        <v>0</v>
      </c>
    </row>
    <row r="3517" spans="1:14" x14ac:dyDescent="0.2">
      <c r="A3517" t="s">
        <v>59</v>
      </c>
      <c r="B3517" t="s">
        <v>1</v>
      </c>
      <c r="C3517">
        <v>1</v>
      </c>
      <c r="D3517">
        <v>0.62372183799743597</v>
      </c>
      <c r="E3517">
        <f t="shared" si="175"/>
        <v>0.62</v>
      </c>
      <c r="F3517" t="s">
        <v>40</v>
      </c>
      <c r="G3517" t="s">
        <v>41</v>
      </c>
      <c r="N3517">
        <v>0</v>
      </c>
    </row>
    <row r="3518" spans="1:14" x14ac:dyDescent="0.2">
      <c r="A3518" t="s">
        <v>59</v>
      </c>
      <c r="B3518" t="s">
        <v>1</v>
      </c>
      <c r="C3518">
        <v>1</v>
      </c>
      <c r="D3518">
        <v>8.3162218332290594E-2</v>
      </c>
      <c r="E3518">
        <f t="shared" si="175"/>
        <v>0.08</v>
      </c>
      <c r="F3518" t="s">
        <v>40</v>
      </c>
      <c r="G3518" t="s">
        <v>41</v>
      </c>
      <c r="N3518">
        <v>0</v>
      </c>
    </row>
    <row r="3519" spans="1:14" x14ac:dyDescent="0.2">
      <c r="A3519" t="s">
        <v>59</v>
      </c>
      <c r="B3519" t="s">
        <v>1</v>
      </c>
      <c r="C3519">
        <v>1</v>
      </c>
      <c r="D3519">
        <v>0.63092505931854204</v>
      </c>
      <c r="E3519">
        <f t="shared" si="175"/>
        <v>0.63</v>
      </c>
      <c r="F3519" t="s">
        <v>40</v>
      </c>
      <c r="G3519" t="s">
        <v>41</v>
      </c>
      <c r="N3519">
        <v>0</v>
      </c>
    </row>
    <row r="3520" spans="1:14" x14ac:dyDescent="0.2">
      <c r="A3520" t="s">
        <v>59</v>
      </c>
      <c r="B3520" t="s">
        <v>1</v>
      </c>
      <c r="C3520">
        <v>1</v>
      </c>
      <c r="D3520">
        <v>5.40762543678283E-2</v>
      </c>
      <c r="E3520">
        <f t="shared" si="175"/>
        <v>0.05</v>
      </c>
      <c r="F3520" t="s">
        <v>40</v>
      </c>
      <c r="G3520" t="s">
        <v>41</v>
      </c>
      <c r="N3520">
        <v>0</v>
      </c>
    </row>
    <row r="3521" spans="1:14" x14ac:dyDescent="0.2">
      <c r="A3521" t="s">
        <v>59</v>
      </c>
      <c r="B3521" t="s">
        <v>1</v>
      </c>
      <c r="C3521">
        <v>1</v>
      </c>
      <c r="D3521">
        <v>0.18894737958908001</v>
      </c>
      <c r="E3521">
        <f t="shared" si="175"/>
        <v>0.19</v>
      </c>
      <c r="F3521" t="s">
        <v>40</v>
      </c>
      <c r="G3521" t="s">
        <v>41</v>
      </c>
      <c r="N3521">
        <v>0</v>
      </c>
    </row>
    <row r="3522" spans="1:14" x14ac:dyDescent="0.2">
      <c r="A3522" t="s">
        <v>59</v>
      </c>
      <c r="B3522" t="s">
        <v>1</v>
      </c>
      <c r="C3522">
        <v>1</v>
      </c>
      <c r="D3522">
        <v>3.0529096722602799E-2</v>
      </c>
      <c r="E3522">
        <f t="shared" ref="E3522:E3585" si="176">ROUND(D3522, 2)</f>
        <v>0.03</v>
      </c>
      <c r="F3522" t="s">
        <v>40</v>
      </c>
      <c r="G3522" t="s">
        <v>41</v>
      </c>
      <c r="N3522">
        <v>0</v>
      </c>
    </row>
    <row r="3523" spans="1:14" x14ac:dyDescent="0.2">
      <c r="A3523" t="s">
        <v>59</v>
      </c>
      <c r="B3523" t="s">
        <v>1</v>
      </c>
      <c r="C3523">
        <v>1</v>
      </c>
      <c r="D3523">
        <v>0.156444206833839</v>
      </c>
      <c r="E3523">
        <f t="shared" si="176"/>
        <v>0.16</v>
      </c>
      <c r="F3523" t="s">
        <v>40</v>
      </c>
      <c r="G3523" t="s">
        <v>41</v>
      </c>
      <c r="N3523">
        <v>0</v>
      </c>
    </row>
    <row r="3524" spans="1:14" x14ac:dyDescent="0.2">
      <c r="A3524" t="s">
        <v>59</v>
      </c>
      <c r="B3524" t="s">
        <v>1</v>
      </c>
      <c r="C3524">
        <v>1</v>
      </c>
      <c r="D3524">
        <v>0.34739655256271301</v>
      </c>
      <c r="E3524">
        <f t="shared" si="176"/>
        <v>0.35</v>
      </c>
      <c r="F3524" t="s">
        <v>40</v>
      </c>
      <c r="G3524" t="s">
        <v>41</v>
      </c>
      <c r="N3524">
        <v>0</v>
      </c>
    </row>
    <row r="3525" spans="1:14" x14ac:dyDescent="0.2">
      <c r="A3525" t="s">
        <v>59</v>
      </c>
      <c r="B3525" t="s">
        <v>1</v>
      </c>
      <c r="C3525">
        <v>1</v>
      </c>
      <c r="D3525">
        <v>3.5301789641380303E-2</v>
      </c>
      <c r="E3525">
        <f t="shared" si="176"/>
        <v>0.04</v>
      </c>
      <c r="F3525" t="s">
        <v>40</v>
      </c>
      <c r="G3525" t="s">
        <v>41</v>
      </c>
      <c r="N3525">
        <v>0</v>
      </c>
    </row>
    <row r="3526" spans="1:14" x14ac:dyDescent="0.2">
      <c r="A3526" t="s">
        <v>59</v>
      </c>
      <c r="B3526" t="s">
        <v>1</v>
      </c>
      <c r="C3526">
        <v>1</v>
      </c>
      <c r="D3526">
        <v>0.13626497983932401</v>
      </c>
      <c r="E3526">
        <f t="shared" si="176"/>
        <v>0.14000000000000001</v>
      </c>
      <c r="F3526" t="s">
        <v>40</v>
      </c>
      <c r="G3526" t="s">
        <v>41</v>
      </c>
      <c r="N3526">
        <v>0</v>
      </c>
    </row>
    <row r="3527" spans="1:14" x14ac:dyDescent="0.2">
      <c r="A3527" t="s">
        <v>59</v>
      </c>
      <c r="B3527" t="s">
        <v>1</v>
      </c>
      <c r="C3527">
        <v>1</v>
      </c>
      <c r="D3527">
        <v>6.9102399051189395E-2</v>
      </c>
      <c r="E3527">
        <f t="shared" si="176"/>
        <v>7.0000000000000007E-2</v>
      </c>
      <c r="F3527" t="s">
        <v>40</v>
      </c>
      <c r="G3527" t="s">
        <v>41</v>
      </c>
      <c r="N3527">
        <v>0</v>
      </c>
    </row>
    <row r="3528" spans="1:14" x14ac:dyDescent="0.2">
      <c r="A3528" t="s">
        <v>59</v>
      </c>
      <c r="B3528" t="s">
        <v>1</v>
      </c>
      <c r="C3528">
        <v>1</v>
      </c>
      <c r="D3528">
        <v>4.41276580095291E-2</v>
      </c>
      <c r="E3528">
        <f t="shared" si="176"/>
        <v>0.04</v>
      </c>
      <c r="F3528" t="s">
        <v>40</v>
      </c>
      <c r="G3528" t="s">
        <v>41</v>
      </c>
      <c r="N3528">
        <v>0</v>
      </c>
    </row>
    <row r="3529" spans="1:14" x14ac:dyDescent="0.2">
      <c r="A3529" t="s">
        <v>59</v>
      </c>
      <c r="B3529" t="s">
        <v>1</v>
      </c>
      <c r="C3529">
        <v>1</v>
      </c>
      <c r="D3529">
        <v>0.229028075933456</v>
      </c>
      <c r="E3529">
        <f t="shared" si="176"/>
        <v>0.23</v>
      </c>
      <c r="F3529" t="s">
        <v>40</v>
      </c>
      <c r="G3529" t="s">
        <v>41</v>
      </c>
      <c r="N3529">
        <v>0</v>
      </c>
    </row>
    <row r="3530" spans="1:14" x14ac:dyDescent="0.2">
      <c r="A3530" t="s">
        <v>59</v>
      </c>
      <c r="B3530" t="s">
        <v>1</v>
      </c>
      <c r="C3530">
        <v>1</v>
      </c>
      <c r="D3530">
        <v>0.17488418519496901</v>
      </c>
      <c r="E3530">
        <f t="shared" si="176"/>
        <v>0.17</v>
      </c>
      <c r="F3530" t="s">
        <v>40</v>
      </c>
      <c r="G3530" t="s">
        <v>41</v>
      </c>
      <c r="N3530">
        <v>0</v>
      </c>
    </row>
    <row r="3531" spans="1:14" x14ac:dyDescent="0.2">
      <c r="A3531" t="s">
        <v>59</v>
      </c>
      <c r="B3531" t="s">
        <v>1</v>
      </c>
      <c r="C3531">
        <v>1</v>
      </c>
      <c r="D3531">
        <v>2.6523744687438001E-2</v>
      </c>
      <c r="E3531">
        <f t="shared" si="176"/>
        <v>0.03</v>
      </c>
      <c r="F3531" t="s">
        <v>40</v>
      </c>
      <c r="G3531" t="s">
        <v>41</v>
      </c>
      <c r="N3531">
        <v>0</v>
      </c>
    </row>
    <row r="3532" spans="1:14" x14ac:dyDescent="0.2">
      <c r="A3532" t="s">
        <v>59</v>
      </c>
      <c r="B3532" t="s">
        <v>1</v>
      </c>
      <c r="C3532">
        <v>1</v>
      </c>
      <c r="D3532">
        <v>0.25427430868148798</v>
      </c>
      <c r="E3532">
        <f t="shared" si="176"/>
        <v>0.25</v>
      </c>
      <c r="F3532" t="s">
        <v>40</v>
      </c>
      <c r="G3532" t="s">
        <v>41</v>
      </c>
      <c r="N3532">
        <v>0</v>
      </c>
    </row>
    <row r="3533" spans="1:14" x14ac:dyDescent="0.2">
      <c r="A3533" t="s">
        <v>59</v>
      </c>
      <c r="B3533" t="s">
        <v>1</v>
      </c>
      <c r="C3533">
        <v>1</v>
      </c>
      <c r="D3533">
        <v>0.184455096721649</v>
      </c>
      <c r="E3533">
        <f t="shared" si="176"/>
        <v>0.18</v>
      </c>
      <c r="F3533" t="s">
        <v>40</v>
      </c>
      <c r="G3533" t="s">
        <v>41</v>
      </c>
      <c r="N3533">
        <v>0</v>
      </c>
    </row>
    <row r="3534" spans="1:14" x14ac:dyDescent="0.2">
      <c r="A3534" t="s">
        <v>59</v>
      </c>
      <c r="B3534" t="s">
        <v>1</v>
      </c>
      <c r="C3534">
        <v>1</v>
      </c>
      <c r="D3534">
        <v>6.6871225833892795E-2</v>
      </c>
      <c r="E3534">
        <f t="shared" si="176"/>
        <v>7.0000000000000007E-2</v>
      </c>
      <c r="F3534" t="s">
        <v>40</v>
      </c>
      <c r="G3534" t="s">
        <v>41</v>
      </c>
      <c r="N3534">
        <v>0</v>
      </c>
    </row>
    <row r="3535" spans="1:14" x14ac:dyDescent="0.2">
      <c r="A3535" t="s">
        <v>59</v>
      </c>
      <c r="B3535" t="s">
        <v>1</v>
      </c>
      <c r="C3535">
        <v>1</v>
      </c>
      <c r="D3535">
        <v>0.12908756732940599</v>
      </c>
      <c r="E3535">
        <f t="shared" si="176"/>
        <v>0.13</v>
      </c>
      <c r="F3535" t="s">
        <v>40</v>
      </c>
      <c r="G3535" t="s">
        <v>41</v>
      </c>
      <c r="N3535">
        <v>0</v>
      </c>
    </row>
    <row r="3536" spans="1:14" x14ac:dyDescent="0.2">
      <c r="A3536" t="s">
        <v>59</v>
      </c>
      <c r="B3536" t="s">
        <v>1</v>
      </c>
      <c r="C3536">
        <v>1</v>
      </c>
      <c r="D3536">
        <v>9.4689056277275002E-2</v>
      </c>
      <c r="E3536">
        <f t="shared" si="176"/>
        <v>0.09</v>
      </c>
      <c r="F3536" t="s">
        <v>40</v>
      </c>
      <c r="G3536" t="s">
        <v>41</v>
      </c>
      <c r="N3536">
        <v>0</v>
      </c>
    </row>
    <row r="3537" spans="1:14" x14ac:dyDescent="0.2">
      <c r="A3537" t="s">
        <v>59</v>
      </c>
      <c r="B3537" t="s">
        <v>1</v>
      </c>
      <c r="C3537">
        <v>1</v>
      </c>
      <c r="D3537">
        <v>1.0005296468734699</v>
      </c>
      <c r="E3537">
        <f t="shared" si="176"/>
        <v>1</v>
      </c>
      <c r="F3537" t="s">
        <v>40</v>
      </c>
      <c r="G3537" t="s">
        <v>41</v>
      </c>
      <c r="N3537">
        <v>0</v>
      </c>
    </row>
    <row r="3538" spans="1:14" x14ac:dyDescent="0.2">
      <c r="A3538" t="s">
        <v>59</v>
      </c>
      <c r="B3538" t="s">
        <v>1</v>
      </c>
      <c r="C3538">
        <v>1</v>
      </c>
      <c r="D3538">
        <v>2.9303599148988699E-2</v>
      </c>
      <c r="E3538">
        <f t="shared" si="176"/>
        <v>0.03</v>
      </c>
      <c r="F3538" t="s">
        <v>40</v>
      </c>
      <c r="G3538" t="s">
        <v>41</v>
      </c>
      <c r="N3538">
        <v>0</v>
      </c>
    </row>
    <row r="3539" spans="1:14" x14ac:dyDescent="0.2">
      <c r="A3539" t="s">
        <v>59</v>
      </c>
      <c r="B3539" t="s">
        <v>1</v>
      </c>
      <c r="C3539">
        <v>1</v>
      </c>
      <c r="D3539">
        <v>0.42430183291435197</v>
      </c>
      <c r="E3539">
        <f t="shared" si="176"/>
        <v>0.42</v>
      </c>
      <c r="F3539" t="s">
        <v>40</v>
      </c>
      <c r="G3539" t="s">
        <v>41</v>
      </c>
      <c r="N3539">
        <v>0</v>
      </c>
    </row>
    <row r="3540" spans="1:14" x14ac:dyDescent="0.2">
      <c r="A3540" t="s">
        <v>59</v>
      </c>
      <c r="B3540" t="s">
        <v>1</v>
      </c>
      <c r="C3540">
        <v>1</v>
      </c>
      <c r="D3540">
        <v>6.2738157808780601E-2</v>
      </c>
      <c r="E3540">
        <f t="shared" si="176"/>
        <v>0.06</v>
      </c>
      <c r="F3540" t="s">
        <v>40</v>
      </c>
      <c r="G3540" t="s">
        <v>41</v>
      </c>
      <c r="N3540">
        <v>0</v>
      </c>
    </row>
    <row r="3541" spans="1:14" x14ac:dyDescent="0.2">
      <c r="A3541" t="s">
        <v>59</v>
      </c>
      <c r="B3541" t="s">
        <v>1</v>
      </c>
      <c r="C3541">
        <v>1</v>
      </c>
      <c r="D3541">
        <v>4.1274927556514698E-2</v>
      </c>
      <c r="E3541">
        <f t="shared" si="176"/>
        <v>0.04</v>
      </c>
      <c r="F3541" t="s">
        <v>40</v>
      </c>
      <c r="G3541" t="s">
        <v>41</v>
      </c>
      <c r="N3541">
        <v>0</v>
      </c>
    </row>
    <row r="3542" spans="1:14" x14ac:dyDescent="0.2">
      <c r="A3542" t="s">
        <v>59</v>
      </c>
      <c r="B3542" t="s">
        <v>1</v>
      </c>
      <c r="C3542">
        <v>1</v>
      </c>
      <c r="D3542">
        <v>5.2934136241674402E-2</v>
      </c>
      <c r="E3542">
        <f t="shared" si="176"/>
        <v>0.05</v>
      </c>
      <c r="F3542" t="s">
        <v>40</v>
      </c>
      <c r="G3542" t="s">
        <v>41</v>
      </c>
      <c r="N3542">
        <v>0</v>
      </c>
    </row>
    <row r="3543" spans="1:14" x14ac:dyDescent="0.2">
      <c r="A3543" t="s">
        <v>59</v>
      </c>
      <c r="B3543" t="s">
        <v>1</v>
      </c>
      <c r="C3543">
        <v>1</v>
      </c>
      <c r="D3543">
        <v>1.1220388412475499</v>
      </c>
      <c r="E3543">
        <f t="shared" si="176"/>
        <v>1.1200000000000001</v>
      </c>
      <c r="F3543" t="s">
        <v>40</v>
      </c>
      <c r="G3543" t="s">
        <v>41</v>
      </c>
      <c r="N3543">
        <v>0</v>
      </c>
    </row>
    <row r="3544" spans="1:14" x14ac:dyDescent="0.2">
      <c r="A3544" t="s">
        <v>59</v>
      </c>
      <c r="B3544" t="s">
        <v>1</v>
      </c>
      <c r="C3544">
        <v>1</v>
      </c>
      <c r="D3544">
        <v>0.116684727370738</v>
      </c>
      <c r="E3544">
        <f t="shared" si="176"/>
        <v>0.12</v>
      </c>
      <c r="F3544" t="s">
        <v>40</v>
      </c>
      <c r="G3544" t="s">
        <v>41</v>
      </c>
      <c r="N3544">
        <v>0</v>
      </c>
    </row>
    <row r="3545" spans="1:14" x14ac:dyDescent="0.2">
      <c r="A3545" t="s">
        <v>59</v>
      </c>
      <c r="B3545" t="s">
        <v>1</v>
      </c>
      <c r="C3545">
        <v>1</v>
      </c>
      <c r="D3545">
        <v>8.3899252116680104E-2</v>
      </c>
      <c r="E3545">
        <f t="shared" si="176"/>
        <v>0.08</v>
      </c>
      <c r="F3545" t="s">
        <v>40</v>
      </c>
      <c r="G3545" t="s">
        <v>41</v>
      </c>
      <c r="N3545">
        <v>0</v>
      </c>
    </row>
    <row r="3546" spans="1:14" x14ac:dyDescent="0.2">
      <c r="A3546" t="s">
        <v>59</v>
      </c>
      <c r="B3546" t="s">
        <v>1</v>
      </c>
      <c r="C3546">
        <v>1</v>
      </c>
      <c r="D3546">
        <v>6.6224001348018605E-2</v>
      </c>
      <c r="E3546">
        <f t="shared" si="176"/>
        <v>7.0000000000000007E-2</v>
      </c>
      <c r="F3546" t="s">
        <v>40</v>
      </c>
      <c r="G3546" t="s">
        <v>41</v>
      </c>
      <c r="N3546">
        <v>0</v>
      </c>
    </row>
    <row r="3547" spans="1:14" x14ac:dyDescent="0.2">
      <c r="A3547" t="s">
        <v>59</v>
      </c>
      <c r="B3547" t="s">
        <v>1</v>
      </c>
      <c r="C3547">
        <v>1</v>
      </c>
      <c r="D3547">
        <v>0.144757434725761</v>
      </c>
      <c r="E3547">
        <f t="shared" si="176"/>
        <v>0.14000000000000001</v>
      </c>
      <c r="F3547" t="s">
        <v>40</v>
      </c>
      <c r="G3547" t="s">
        <v>41</v>
      </c>
      <c r="N3547">
        <v>0</v>
      </c>
    </row>
    <row r="3548" spans="1:14" x14ac:dyDescent="0.2">
      <c r="A3548" t="s">
        <v>59</v>
      </c>
      <c r="B3548" t="s">
        <v>1</v>
      </c>
      <c r="C3548">
        <v>1</v>
      </c>
      <c r="D3548">
        <v>6.7745417356491006E-2</v>
      </c>
      <c r="E3548">
        <f t="shared" si="176"/>
        <v>7.0000000000000007E-2</v>
      </c>
      <c r="F3548" t="s">
        <v>40</v>
      </c>
      <c r="G3548" t="s">
        <v>41</v>
      </c>
      <c r="N3548">
        <v>0</v>
      </c>
    </row>
    <row r="3549" spans="1:14" x14ac:dyDescent="0.2">
      <c r="A3549" t="s">
        <v>59</v>
      </c>
      <c r="B3549" t="s">
        <v>1</v>
      </c>
      <c r="C3549">
        <v>1</v>
      </c>
      <c r="D3549">
        <v>8.1213235855102497E-2</v>
      </c>
      <c r="E3549">
        <f t="shared" si="176"/>
        <v>0.08</v>
      </c>
      <c r="F3549" t="s">
        <v>40</v>
      </c>
      <c r="G3549" t="s">
        <v>41</v>
      </c>
      <c r="N3549">
        <v>0</v>
      </c>
    </row>
    <row r="3550" spans="1:14" x14ac:dyDescent="0.2">
      <c r="A3550" t="s">
        <v>59</v>
      </c>
      <c r="B3550" t="s">
        <v>1</v>
      </c>
      <c r="C3550">
        <v>1</v>
      </c>
      <c r="D3550">
        <v>4.4020403176546097E-2</v>
      </c>
      <c r="E3550">
        <f t="shared" si="176"/>
        <v>0.04</v>
      </c>
      <c r="F3550" t="s">
        <v>40</v>
      </c>
      <c r="G3550" t="s">
        <v>41</v>
      </c>
      <c r="N3550">
        <v>0</v>
      </c>
    </row>
    <row r="3551" spans="1:14" x14ac:dyDescent="0.2">
      <c r="A3551" t="s">
        <v>59</v>
      </c>
      <c r="B3551" t="s">
        <v>1</v>
      </c>
      <c r="C3551">
        <v>1</v>
      </c>
      <c r="D3551">
        <v>7.3590084910392706E-2</v>
      </c>
      <c r="E3551">
        <f t="shared" si="176"/>
        <v>7.0000000000000007E-2</v>
      </c>
      <c r="F3551" t="s">
        <v>40</v>
      </c>
      <c r="G3551" t="s">
        <v>41</v>
      </c>
      <c r="N3551">
        <v>0</v>
      </c>
    </row>
    <row r="3552" spans="1:14" x14ac:dyDescent="0.2">
      <c r="A3552" t="s">
        <v>59</v>
      </c>
      <c r="B3552" t="s">
        <v>1</v>
      </c>
      <c r="C3552">
        <v>1</v>
      </c>
      <c r="D3552">
        <v>0.15484236180782299</v>
      </c>
      <c r="E3552">
        <f t="shared" si="176"/>
        <v>0.15</v>
      </c>
      <c r="F3552" t="s">
        <v>40</v>
      </c>
      <c r="G3552" t="s">
        <v>41</v>
      </c>
      <c r="N3552">
        <v>0</v>
      </c>
    </row>
    <row r="3553" spans="1:17" x14ac:dyDescent="0.2">
      <c r="A3553" t="s">
        <v>59</v>
      </c>
      <c r="B3553" t="s">
        <v>1</v>
      </c>
      <c r="C3553">
        <v>1</v>
      </c>
      <c r="D3553">
        <v>7.9663388431072193E-2</v>
      </c>
      <c r="E3553">
        <f t="shared" si="176"/>
        <v>0.08</v>
      </c>
      <c r="F3553" t="s">
        <v>40</v>
      </c>
      <c r="G3553" t="s">
        <v>41</v>
      </c>
      <c r="N3553">
        <v>0</v>
      </c>
    </row>
    <row r="3554" spans="1:17" x14ac:dyDescent="0.2">
      <c r="A3554" t="s">
        <v>59</v>
      </c>
      <c r="B3554" t="s">
        <v>1</v>
      </c>
      <c r="C3554">
        <v>1</v>
      </c>
      <c r="D3554">
        <v>6.2787234783172594E-2</v>
      </c>
      <c r="E3554">
        <f t="shared" si="176"/>
        <v>0.06</v>
      </c>
      <c r="F3554" t="s">
        <v>40</v>
      </c>
      <c r="G3554" t="s">
        <v>41</v>
      </c>
      <c r="N3554">
        <v>0</v>
      </c>
    </row>
    <row r="3555" spans="1:17" x14ac:dyDescent="0.2">
      <c r="A3555" t="s">
        <v>59</v>
      </c>
      <c r="B3555" t="s">
        <v>1</v>
      </c>
      <c r="C3555">
        <v>1</v>
      </c>
      <c r="D3555">
        <v>0.266171425580978</v>
      </c>
      <c r="E3555">
        <f t="shared" si="176"/>
        <v>0.27</v>
      </c>
      <c r="F3555" t="s">
        <v>40</v>
      </c>
      <c r="G3555" t="s">
        <v>41</v>
      </c>
      <c r="N3555">
        <v>0</v>
      </c>
    </row>
    <row r="3556" spans="1:17" x14ac:dyDescent="0.2">
      <c r="A3556" t="s">
        <v>59</v>
      </c>
      <c r="B3556" t="s">
        <v>1</v>
      </c>
      <c r="C3556">
        <v>1</v>
      </c>
      <c r="D3556">
        <v>0.46786436438560403</v>
      </c>
      <c r="E3556">
        <f t="shared" si="176"/>
        <v>0.47</v>
      </c>
      <c r="F3556" t="s">
        <v>40</v>
      </c>
      <c r="G3556" t="s">
        <v>41</v>
      </c>
      <c r="N3556">
        <v>0</v>
      </c>
    </row>
    <row r="3557" spans="1:17" x14ac:dyDescent="0.2">
      <c r="A3557" t="s">
        <v>59</v>
      </c>
      <c r="B3557" t="s">
        <v>1</v>
      </c>
      <c r="C3557">
        <v>1</v>
      </c>
      <c r="D3557">
        <v>6.1728943139314603E-2</v>
      </c>
      <c r="E3557">
        <f t="shared" si="176"/>
        <v>0.06</v>
      </c>
      <c r="F3557" t="s">
        <v>40</v>
      </c>
      <c r="G3557" t="s">
        <v>41</v>
      </c>
      <c r="N3557">
        <v>0</v>
      </c>
    </row>
    <row r="3558" spans="1:17" x14ac:dyDescent="0.2">
      <c r="A3558" t="s">
        <v>59</v>
      </c>
      <c r="B3558" t="s">
        <v>1</v>
      </c>
      <c r="C3558">
        <v>1</v>
      </c>
      <c r="D3558">
        <v>3.8181126117706299E-2</v>
      </c>
      <c r="E3558">
        <f t="shared" si="176"/>
        <v>0.04</v>
      </c>
      <c r="F3558" t="s">
        <v>40</v>
      </c>
      <c r="G3558" t="s">
        <v>41</v>
      </c>
      <c r="N3558">
        <v>0</v>
      </c>
    </row>
    <row r="3559" spans="1:17" x14ac:dyDescent="0.2">
      <c r="A3559" t="s">
        <v>59</v>
      </c>
      <c r="B3559" t="s">
        <v>1</v>
      </c>
      <c r="C3559">
        <v>1</v>
      </c>
      <c r="D3559">
        <v>0.29451054334640497</v>
      </c>
      <c r="E3559">
        <f t="shared" si="176"/>
        <v>0.28999999999999998</v>
      </c>
      <c r="F3559" t="s">
        <v>40</v>
      </c>
      <c r="G3559" t="s">
        <v>41</v>
      </c>
      <c r="N3559">
        <v>0</v>
      </c>
    </row>
    <row r="3560" spans="1:17" x14ac:dyDescent="0.2">
      <c r="A3560" t="s">
        <v>59</v>
      </c>
      <c r="B3560" t="s">
        <v>1</v>
      </c>
      <c r="C3560">
        <v>1</v>
      </c>
      <c r="D3560">
        <v>9.3792090192437103E-3</v>
      </c>
      <c r="E3560">
        <f t="shared" si="176"/>
        <v>0.01</v>
      </c>
      <c r="F3560" t="s">
        <v>40</v>
      </c>
      <c r="G3560" t="s">
        <v>41</v>
      </c>
      <c r="N3560">
        <v>0</v>
      </c>
    </row>
    <row r="3561" spans="1:17" x14ac:dyDescent="0.2">
      <c r="A3561" t="s">
        <v>3</v>
      </c>
      <c r="B3561" t="s">
        <v>11</v>
      </c>
      <c r="C3561">
        <v>16</v>
      </c>
      <c r="D3561">
        <v>0.52029603719711304</v>
      </c>
      <c r="E3561">
        <f t="shared" si="176"/>
        <v>0.52</v>
      </c>
      <c r="F3561">
        <v>0</v>
      </c>
      <c r="G3561" t="s">
        <v>41</v>
      </c>
      <c r="H3561">
        <v>11.9893233740039</v>
      </c>
      <c r="I3561">
        <v>28.5852841611337</v>
      </c>
      <c r="J3561">
        <v>12.091492904002299</v>
      </c>
      <c r="K3561">
        <v>17.912283706902599</v>
      </c>
      <c r="L3561">
        <v>24.5472727379086</v>
      </c>
      <c r="M3561">
        <v>18.989996569687701</v>
      </c>
      <c r="O3561">
        <f t="shared" ref="O3561:O3592" si="177">IF(ISERROR(AVERAGE(H3561,K3561)), "", AVERAGE(H3561,K3561))</f>
        <v>14.950803540453251</v>
      </c>
      <c r="P3561">
        <f t="shared" ref="P3561:P3592" si="178">IF(ISERROR(AVERAGE(I3561,L3561)), "", AVERAGE(I3561,L3561))</f>
        <v>26.56627844952115</v>
      </c>
      <c r="Q3561">
        <f t="shared" ref="Q3561:Q3592" si="179">IF(ISERROR(AVERAGE(J3561,M3561)), "", AVERAGE(J3561,M3561))</f>
        <v>15.540744736844999</v>
      </c>
    </row>
    <row r="3562" spans="1:17" x14ac:dyDescent="0.2">
      <c r="A3562" t="s">
        <v>10</v>
      </c>
      <c r="B3562" t="s">
        <v>1</v>
      </c>
      <c r="C3562">
        <v>0</v>
      </c>
      <c r="D3562">
        <v>0</v>
      </c>
      <c r="E3562">
        <f t="shared" si="176"/>
        <v>0</v>
      </c>
      <c r="F3562" t="s">
        <v>40</v>
      </c>
      <c r="G3562" t="s">
        <v>41</v>
      </c>
      <c r="K3562">
        <v>33.827632361436898</v>
      </c>
      <c r="M3562">
        <v>33.827632361436898</v>
      </c>
      <c r="O3562">
        <f t="shared" si="177"/>
        <v>33.827632361436898</v>
      </c>
      <c r="P3562" t="str">
        <f t="shared" si="178"/>
        <v/>
      </c>
      <c r="Q3562">
        <f t="shared" si="179"/>
        <v>33.827632361436898</v>
      </c>
    </row>
    <row r="3563" spans="1:17" x14ac:dyDescent="0.2">
      <c r="A3563" t="s">
        <v>10</v>
      </c>
      <c r="B3563" t="s">
        <v>1</v>
      </c>
      <c r="C3563">
        <v>0</v>
      </c>
      <c r="D3563">
        <v>0</v>
      </c>
      <c r="E3563">
        <f t="shared" si="176"/>
        <v>0</v>
      </c>
      <c r="F3563" t="s">
        <v>40</v>
      </c>
      <c r="G3563" t="s">
        <v>41</v>
      </c>
      <c r="K3563">
        <v>38.017419112396098</v>
      </c>
      <c r="M3563">
        <v>38.017419112396098</v>
      </c>
      <c r="O3563">
        <f t="shared" si="177"/>
        <v>38.017419112396098</v>
      </c>
      <c r="P3563" t="str">
        <f t="shared" si="178"/>
        <v/>
      </c>
      <c r="Q3563">
        <f t="shared" si="179"/>
        <v>38.017419112396098</v>
      </c>
    </row>
    <row r="3564" spans="1:17" x14ac:dyDescent="0.2">
      <c r="A3564" t="s">
        <v>10</v>
      </c>
      <c r="B3564" t="s">
        <v>1</v>
      </c>
      <c r="C3564">
        <v>0</v>
      </c>
      <c r="D3564">
        <v>0</v>
      </c>
      <c r="E3564">
        <f t="shared" si="176"/>
        <v>0</v>
      </c>
      <c r="F3564" t="s">
        <v>40</v>
      </c>
      <c r="G3564" t="s">
        <v>41</v>
      </c>
      <c r="K3564">
        <v>38.728520421425699</v>
      </c>
      <c r="M3564">
        <v>38.728520421425699</v>
      </c>
      <c r="O3564">
        <f t="shared" si="177"/>
        <v>38.728520421425699</v>
      </c>
      <c r="P3564" t="str">
        <f t="shared" si="178"/>
        <v/>
      </c>
      <c r="Q3564">
        <f t="shared" si="179"/>
        <v>38.728520421425699</v>
      </c>
    </row>
    <row r="3565" spans="1:17" x14ac:dyDescent="0.2">
      <c r="A3565" t="s">
        <v>8</v>
      </c>
      <c r="B3565" t="s">
        <v>1</v>
      </c>
      <c r="C3565">
        <v>0</v>
      </c>
      <c r="D3565">
        <v>0</v>
      </c>
      <c r="E3565">
        <f t="shared" si="176"/>
        <v>0</v>
      </c>
      <c r="F3565" t="s">
        <v>8</v>
      </c>
      <c r="G3565" t="s">
        <v>41</v>
      </c>
      <c r="K3565">
        <v>32.171803178521102</v>
      </c>
      <c r="M3565">
        <v>32.171803178521102</v>
      </c>
      <c r="O3565">
        <f t="shared" si="177"/>
        <v>32.171803178521102</v>
      </c>
      <c r="P3565" t="str">
        <f t="shared" si="178"/>
        <v/>
      </c>
      <c r="Q3565">
        <f t="shared" si="179"/>
        <v>32.171803178521102</v>
      </c>
    </row>
    <row r="3566" spans="1:17" x14ac:dyDescent="0.2">
      <c r="A3566" t="s">
        <v>8</v>
      </c>
      <c r="B3566" t="s">
        <v>1</v>
      </c>
      <c r="C3566">
        <v>0</v>
      </c>
      <c r="D3566">
        <v>0</v>
      </c>
      <c r="E3566">
        <f t="shared" si="176"/>
        <v>0</v>
      </c>
      <c r="F3566" t="s">
        <v>8</v>
      </c>
      <c r="G3566" t="s">
        <v>41</v>
      </c>
      <c r="K3566">
        <v>32.6284031853749</v>
      </c>
      <c r="M3566">
        <v>32.6284031853749</v>
      </c>
      <c r="O3566">
        <f t="shared" si="177"/>
        <v>32.6284031853749</v>
      </c>
      <c r="P3566" t="str">
        <f t="shared" si="178"/>
        <v/>
      </c>
      <c r="Q3566">
        <f t="shared" si="179"/>
        <v>32.6284031853749</v>
      </c>
    </row>
    <row r="3567" spans="1:17" x14ac:dyDescent="0.2">
      <c r="A3567" t="s">
        <v>8</v>
      </c>
      <c r="B3567" t="s">
        <v>1</v>
      </c>
      <c r="C3567">
        <v>0</v>
      </c>
      <c r="D3567">
        <v>0</v>
      </c>
      <c r="E3567">
        <f t="shared" si="176"/>
        <v>0</v>
      </c>
      <c r="F3567" t="s">
        <v>8</v>
      </c>
      <c r="G3567" t="s">
        <v>41</v>
      </c>
      <c r="K3567">
        <v>33.110982109657897</v>
      </c>
      <c r="M3567">
        <v>33.110982109657897</v>
      </c>
      <c r="O3567">
        <f t="shared" si="177"/>
        <v>33.110982109657897</v>
      </c>
      <c r="P3567" t="str">
        <f t="shared" si="178"/>
        <v/>
      </c>
      <c r="Q3567">
        <f t="shared" si="179"/>
        <v>33.110982109657897</v>
      </c>
    </row>
    <row r="3568" spans="1:17" x14ac:dyDescent="0.2">
      <c r="A3568" t="s">
        <v>3</v>
      </c>
      <c r="B3568" t="s">
        <v>2</v>
      </c>
      <c r="C3568">
        <v>0</v>
      </c>
      <c r="D3568">
        <v>0</v>
      </c>
      <c r="E3568">
        <f t="shared" si="176"/>
        <v>0</v>
      </c>
      <c r="F3568" t="s">
        <v>40</v>
      </c>
      <c r="G3568" t="s">
        <v>41</v>
      </c>
      <c r="K3568">
        <v>29.6936484196303</v>
      </c>
      <c r="M3568">
        <v>29.6936484196303</v>
      </c>
      <c r="O3568">
        <f t="shared" si="177"/>
        <v>29.6936484196303</v>
      </c>
      <c r="P3568" t="str">
        <f t="shared" si="178"/>
        <v/>
      </c>
      <c r="Q3568">
        <f t="shared" si="179"/>
        <v>29.6936484196303</v>
      </c>
    </row>
    <row r="3569" spans="1:17" x14ac:dyDescent="0.2">
      <c r="A3569" t="s">
        <v>3</v>
      </c>
      <c r="B3569" t="s">
        <v>11</v>
      </c>
      <c r="C3569">
        <v>14</v>
      </c>
      <c r="D3569">
        <v>0.62780410051345803</v>
      </c>
      <c r="E3569">
        <f t="shared" si="176"/>
        <v>0.63</v>
      </c>
      <c r="F3569">
        <v>0</v>
      </c>
      <c r="G3569" t="s">
        <v>41</v>
      </c>
      <c r="H3569">
        <v>9.9486968697239302</v>
      </c>
      <c r="I3569">
        <v>28.658743304991699</v>
      </c>
      <c r="J3569">
        <v>10.0134534681003</v>
      </c>
      <c r="K3569">
        <v>14.730692699434201</v>
      </c>
      <c r="L3569">
        <v>19.939345652347999</v>
      </c>
      <c r="M3569">
        <v>16.332188475363299</v>
      </c>
      <c r="O3569">
        <f t="shared" si="177"/>
        <v>12.339694784579066</v>
      </c>
      <c r="P3569">
        <f t="shared" si="178"/>
        <v>24.299044478669849</v>
      </c>
      <c r="Q3569">
        <f t="shared" si="179"/>
        <v>13.172820971731799</v>
      </c>
    </row>
    <row r="3570" spans="1:17" x14ac:dyDescent="0.2">
      <c r="A3570" t="s">
        <v>10</v>
      </c>
      <c r="B3570" t="s">
        <v>1</v>
      </c>
      <c r="C3570">
        <v>0</v>
      </c>
      <c r="D3570">
        <v>0</v>
      </c>
      <c r="E3570">
        <f t="shared" si="176"/>
        <v>0</v>
      </c>
      <c r="F3570" t="s">
        <v>40</v>
      </c>
      <c r="G3570" t="s">
        <v>41</v>
      </c>
      <c r="K3570">
        <v>31.293155643272801</v>
      </c>
      <c r="M3570">
        <v>31.293155643272801</v>
      </c>
      <c r="O3570">
        <f t="shared" si="177"/>
        <v>31.293155643272801</v>
      </c>
      <c r="P3570" t="str">
        <f t="shared" si="178"/>
        <v/>
      </c>
      <c r="Q3570">
        <f t="shared" si="179"/>
        <v>31.293155643272801</v>
      </c>
    </row>
    <row r="3571" spans="1:17" x14ac:dyDescent="0.2">
      <c r="A3571" t="s">
        <v>10</v>
      </c>
      <c r="B3571" t="s">
        <v>1</v>
      </c>
      <c r="C3571">
        <v>0</v>
      </c>
      <c r="D3571">
        <v>0</v>
      </c>
      <c r="E3571">
        <f t="shared" si="176"/>
        <v>0</v>
      </c>
      <c r="F3571" t="s">
        <v>40</v>
      </c>
      <c r="G3571" t="s">
        <v>41</v>
      </c>
      <c r="K3571">
        <v>31.0056792465342</v>
      </c>
      <c r="M3571">
        <v>31.0056792465342</v>
      </c>
      <c r="O3571">
        <f t="shared" si="177"/>
        <v>31.0056792465342</v>
      </c>
      <c r="P3571" t="str">
        <f t="shared" si="178"/>
        <v/>
      </c>
      <c r="Q3571">
        <f t="shared" si="179"/>
        <v>31.0056792465342</v>
      </c>
    </row>
    <row r="3572" spans="1:17" x14ac:dyDescent="0.2">
      <c r="A3572" t="s">
        <v>10</v>
      </c>
      <c r="B3572" t="s">
        <v>1</v>
      </c>
      <c r="C3572">
        <v>0</v>
      </c>
      <c r="D3572">
        <v>0</v>
      </c>
      <c r="E3572">
        <f t="shared" si="176"/>
        <v>0</v>
      </c>
      <c r="F3572" t="s">
        <v>40</v>
      </c>
      <c r="G3572" t="s">
        <v>41</v>
      </c>
      <c r="K3572">
        <v>37.923240336745103</v>
      </c>
      <c r="M3572">
        <v>37.923240336745103</v>
      </c>
      <c r="O3572">
        <f t="shared" si="177"/>
        <v>37.923240336745103</v>
      </c>
      <c r="P3572" t="str">
        <f t="shared" si="178"/>
        <v/>
      </c>
      <c r="Q3572">
        <f t="shared" si="179"/>
        <v>37.923240336745103</v>
      </c>
    </row>
    <row r="3573" spans="1:17" x14ac:dyDescent="0.2">
      <c r="A3573" t="s">
        <v>8</v>
      </c>
      <c r="B3573" t="s">
        <v>1</v>
      </c>
      <c r="C3573">
        <v>0</v>
      </c>
      <c r="D3573">
        <v>0</v>
      </c>
      <c r="E3573">
        <f t="shared" si="176"/>
        <v>0</v>
      </c>
      <c r="F3573" t="s">
        <v>8</v>
      </c>
      <c r="G3573" t="s">
        <v>41</v>
      </c>
      <c r="K3573">
        <v>29.021753689093899</v>
      </c>
      <c r="M3573">
        <v>29.021753689093899</v>
      </c>
      <c r="O3573">
        <f t="shared" si="177"/>
        <v>29.021753689093899</v>
      </c>
      <c r="P3573" t="str">
        <f t="shared" si="178"/>
        <v/>
      </c>
      <c r="Q3573">
        <f t="shared" si="179"/>
        <v>29.021753689093899</v>
      </c>
    </row>
    <row r="3574" spans="1:17" x14ac:dyDescent="0.2">
      <c r="A3574" t="s">
        <v>8</v>
      </c>
      <c r="B3574" t="s">
        <v>1</v>
      </c>
      <c r="C3574">
        <v>0</v>
      </c>
      <c r="D3574">
        <v>0</v>
      </c>
      <c r="E3574">
        <f t="shared" si="176"/>
        <v>0</v>
      </c>
      <c r="F3574" t="s">
        <v>8</v>
      </c>
      <c r="G3574" t="s">
        <v>41</v>
      </c>
      <c r="K3574">
        <v>32.912945422823398</v>
      </c>
      <c r="M3574">
        <v>32.912945422823398</v>
      </c>
      <c r="O3574">
        <f t="shared" si="177"/>
        <v>32.912945422823398</v>
      </c>
      <c r="P3574" t="str">
        <f t="shared" si="178"/>
        <v/>
      </c>
      <c r="Q3574">
        <f t="shared" si="179"/>
        <v>32.912945422823398</v>
      </c>
    </row>
    <row r="3575" spans="1:17" x14ac:dyDescent="0.2">
      <c r="A3575" t="s">
        <v>8</v>
      </c>
      <c r="B3575" t="s">
        <v>1</v>
      </c>
      <c r="C3575">
        <v>0</v>
      </c>
      <c r="D3575">
        <v>0</v>
      </c>
      <c r="E3575">
        <f t="shared" si="176"/>
        <v>0</v>
      </c>
      <c r="F3575" t="s">
        <v>8</v>
      </c>
      <c r="G3575" t="s">
        <v>41</v>
      </c>
      <c r="K3575">
        <v>14.435749907184499</v>
      </c>
      <c r="M3575">
        <v>14.435749907184499</v>
      </c>
      <c r="O3575">
        <f t="shared" si="177"/>
        <v>14.435749907184499</v>
      </c>
      <c r="P3575" t="str">
        <f t="shared" si="178"/>
        <v/>
      </c>
      <c r="Q3575">
        <f t="shared" si="179"/>
        <v>14.435749907184499</v>
      </c>
    </row>
    <row r="3576" spans="1:17" x14ac:dyDescent="0.2">
      <c r="A3576" t="s">
        <v>3</v>
      </c>
      <c r="B3576" t="s">
        <v>11</v>
      </c>
      <c r="C3576">
        <v>2</v>
      </c>
      <c r="D3576">
        <v>0.29940778017044001</v>
      </c>
      <c r="E3576">
        <f t="shared" si="176"/>
        <v>0.3</v>
      </c>
      <c r="F3576">
        <v>0</v>
      </c>
      <c r="G3576" t="s">
        <v>41</v>
      </c>
      <c r="H3576">
        <v>24.377050489243601</v>
      </c>
      <c r="I3576">
        <v>55.3749460494804</v>
      </c>
      <c r="J3576">
        <v>24.380515854762098</v>
      </c>
      <c r="K3576">
        <v>22.136592894003702</v>
      </c>
      <c r="L3576">
        <v>29.017074794631601</v>
      </c>
      <c r="M3576">
        <v>23.138874765047401</v>
      </c>
      <c r="O3576">
        <f t="shared" si="177"/>
        <v>23.256821691623649</v>
      </c>
      <c r="P3576">
        <f t="shared" si="178"/>
        <v>42.196010422055998</v>
      </c>
      <c r="Q3576">
        <f t="shared" si="179"/>
        <v>23.75969530990475</v>
      </c>
    </row>
    <row r="3577" spans="1:17" x14ac:dyDescent="0.2">
      <c r="A3577" t="s">
        <v>10</v>
      </c>
      <c r="B3577" t="s">
        <v>1</v>
      </c>
      <c r="C3577">
        <v>0</v>
      </c>
      <c r="D3577">
        <v>0</v>
      </c>
      <c r="E3577">
        <f t="shared" si="176"/>
        <v>0</v>
      </c>
      <c r="F3577" t="s">
        <v>40</v>
      </c>
      <c r="G3577" t="s">
        <v>41</v>
      </c>
      <c r="K3577">
        <v>35.268905630229298</v>
      </c>
      <c r="M3577">
        <v>35.268905630229298</v>
      </c>
      <c r="O3577">
        <f t="shared" si="177"/>
        <v>35.268905630229298</v>
      </c>
      <c r="P3577" t="str">
        <f t="shared" si="178"/>
        <v/>
      </c>
      <c r="Q3577">
        <f t="shared" si="179"/>
        <v>35.268905630229298</v>
      </c>
    </row>
    <row r="3578" spans="1:17" x14ac:dyDescent="0.2">
      <c r="A3578" t="s">
        <v>10</v>
      </c>
      <c r="B3578" t="s">
        <v>1</v>
      </c>
      <c r="C3578">
        <v>0</v>
      </c>
      <c r="D3578">
        <v>0</v>
      </c>
      <c r="E3578">
        <f t="shared" si="176"/>
        <v>0</v>
      </c>
      <c r="F3578" t="s">
        <v>40</v>
      </c>
      <c r="G3578" t="s">
        <v>41</v>
      </c>
      <c r="K3578">
        <v>32.26153983975</v>
      </c>
      <c r="M3578">
        <v>32.26153983975</v>
      </c>
      <c r="O3578">
        <f t="shared" si="177"/>
        <v>32.26153983975</v>
      </c>
      <c r="P3578" t="str">
        <f t="shared" si="178"/>
        <v/>
      </c>
      <c r="Q3578">
        <f t="shared" si="179"/>
        <v>32.26153983975</v>
      </c>
    </row>
    <row r="3579" spans="1:17" x14ac:dyDescent="0.2">
      <c r="A3579" t="s">
        <v>10</v>
      </c>
      <c r="B3579" t="s">
        <v>1</v>
      </c>
      <c r="C3579">
        <v>0</v>
      </c>
      <c r="D3579">
        <v>0</v>
      </c>
      <c r="E3579">
        <f t="shared" si="176"/>
        <v>0</v>
      </c>
      <c r="F3579" t="s">
        <v>40</v>
      </c>
      <c r="G3579" t="s">
        <v>41</v>
      </c>
      <c r="K3579">
        <v>34.878993670898403</v>
      </c>
      <c r="M3579">
        <v>34.878993670898403</v>
      </c>
      <c r="O3579">
        <f t="shared" si="177"/>
        <v>34.878993670898403</v>
      </c>
      <c r="P3579" t="str">
        <f t="shared" si="178"/>
        <v/>
      </c>
      <c r="Q3579">
        <f t="shared" si="179"/>
        <v>34.878993670898403</v>
      </c>
    </row>
    <row r="3580" spans="1:17" x14ac:dyDescent="0.2">
      <c r="A3580" t="s">
        <v>8</v>
      </c>
      <c r="B3580" t="s">
        <v>1</v>
      </c>
      <c r="C3580">
        <v>0</v>
      </c>
      <c r="D3580">
        <v>0</v>
      </c>
      <c r="E3580">
        <f t="shared" si="176"/>
        <v>0</v>
      </c>
      <c r="F3580" t="s">
        <v>8</v>
      </c>
      <c r="G3580" t="s">
        <v>41</v>
      </c>
      <c r="K3580">
        <v>27.207233523863199</v>
      </c>
      <c r="M3580">
        <v>27.207233523863199</v>
      </c>
      <c r="O3580">
        <f t="shared" si="177"/>
        <v>27.207233523863199</v>
      </c>
      <c r="P3580" t="str">
        <f t="shared" si="178"/>
        <v/>
      </c>
      <c r="Q3580">
        <f t="shared" si="179"/>
        <v>27.207233523863199</v>
      </c>
    </row>
    <row r="3581" spans="1:17" x14ac:dyDescent="0.2">
      <c r="A3581" t="s">
        <v>8</v>
      </c>
      <c r="B3581" t="s">
        <v>1</v>
      </c>
      <c r="C3581">
        <v>0</v>
      </c>
      <c r="D3581">
        <v>0</v>
      </c>
      <c r="E3581">
        <f t="shared" si="176"/>
        <v>0</v>
      </c>
      <c r="F3581" t="s">
        <v>8</v>
      </c>
      <c r="G3581" t="s">
        <v>41</v>
      </c>
      <c r="K3581">
        <v>31.2432997411073</v>
      </c>
      <c r="M3581">
        <v>31.2432997411073</v>
      </c>
      <c r="O3581">
        <f t="shared" si="177"/>
        <v>31.2432997411073</v>
      </c>
      <c r="P3581" t="str">
        <f t="shared" si="178"/>
        <v/>
      </c>
      <c r="Q3581">
        <f t="shared" si="179"/>
        <v>31.2432997411073</v>
      </c>
    </row>
    <row r="3582" spans="1:17" x14ac:dyDescent="0.2">
      <c r="A3582" t="s">
        <v>8</v>
      </c>
      <c r="B3582" t="s">
        <v>1</v>
      </c>
      <c r="C3582">
        <v>0</v>
      </c>
      <c r="D3582">
        <v>0</v>
      </c>
      <c r="E3582">
        <f t="shared" si="176"/>
        <v>0</v>
      </c>
      <c r="F3582" t="s">
        <v>8</v>
      </c>
      <c r="G3582" t="s">
        <v>41</v>
      </c>
      <c r="K3582">
        <v>27.3123108735766</v>
      </c>
      <c r="M3582">
        <v>27.3123108735766</v>
      </c>
      <c r="O3582">
        <f t="shared" si="177"/>
        <v>27.3123108735766</v>
      </c>
      <c r="P3582" t="str">
        <f t="shared" si="178"/>
        <v/>
      </c>
      <c r="Q3582">
        <f t="shared" si="179"/>
        <v>27.3123108735766</v>
      </c>
    </row>
    <row r="3583" spans="1:17" x14ac:dyDescent="0.2">
      <c r="A3583" t="s">
        <v>3</v>
      </c>
      <c r="B3583" t="s">
        <v>11</v>
      </c>
      <c r="C3583">
        <v>16</v>
      </c>
      <c r="D3583">
        <v>0.27918204665183999</v>
      </c>
      <c r="E3583">
        <f t="shared" si="176"/>
        <v>0.28000000000000003</v>
      </c>
      <c r="F3583">
        <v>0</v>
      </c>
      <c r="G3583" t="s">
        <v>41</v>
      </c>
      <c r="H3583">
        <v>24.395848375040998</v>
      </c>
      <c r="I3583">
        <v>39.095747270112803</v>
      </c>
      <c r="J3583">
        <v>24.546095832991199</v>
      </c>
      <c r="K3583">
        <v>29.4708145166971</v>
      </c>
      <c r="L3583">
        <v>41.070828554926798</v>
      </c>
      <c r="M3583">
        <v>29.782510240577199</v>
      </c>
      <c r="O3583">
        <f t="shared" si="177"/>
        <v>26.933331445869051</v>
      </c>
      <c r="P3583">
        <f t="shared" si="178"/>
        <v>40.0832879125198</v>
      </c>
      <c r="Q3583">
        <f t="shared" si="179"/>
        <v>27.164303036784197</v>
      </c>
    </row>
    <row r="3584" spans="1:17" x14ac:dyDescent="0.2">
      <c r="A3584" t="s">
        <v>10</v>
      </c>
      <c r="B3584" t="s">
        <v>1</v>
      </c>
      <c r="C3584">
        <v>0</v>
      </c>
      <c r="D3584">
        <v>0</v>
      </c>
      <c r="E3584">
        <f t="shared" si="176"/>
        <v>0</v>
      </c>
      <c r="F3584" t="s">
        <v>40</v>
      </c>
      <c r="G3584" t="s">
        <v>41</v>
      </c>
      <c r="K3584">
        <v>27.100067074634801</v>
      </c>
      <c r="M3584">
        <v>27.100067074634801</v>
      </c>
      <c r="O3584">
        <f t="shared" si="177"/>
        <v>27.100067074634801</v>
      </c>
      <c r="P3584" t="str">
        <f t="shared" si="178"/>
        <v/>
      </c>
      <c r="Q3584">
        <f t="shared" si="179"/>
        <v>27.100067074634801</v>
      </c>
    </row>
    <row r="3585" spans="1:17" x14ac:dyDescent="0.2">
      <c r="A3585" t="s">
        <v>10</v>
      </c>
      <c r="B3585" t="s">
        <v>1</v>
      </c>
      <c r="C3585">
        <v>0</v>
      </c>
      <c r="D3585">
        <v>0</v>
      </c>
      <c r="E3585">
        <f t="shared" si="176"/>
        <v>0</v>
      </c>
      <c r="F3585" t="s">
        <v>40</v>
      </c>
      <c r="G3585" t="s">
        <v>41</v>
      </c>
      <c r="K3585">
        <v>31.900473829769201</v>
      </c>
      <c r="M3585">
        <v>31.900473829769201</v>
      </c>
      <c r="O3585">
        <f t="shared" si="177"/>
        <v>31.900473829769201</v>
      </c>
      <c r="P3585" t="str">
        <f t="shared" si="178"/>
        <v/>
      </c>
      <c r="Q3585">
        <f t="shared" si="179"/>
        <v>31.900473829769201</v>
      </c>
    </row>
    <row r="3586" spans="1:17" x14ac:dyDescent="0.2">
      <c r="A3586" t="s">
        <v>10</v>
      </c>
      <c r="B3586" t="s">
        <v>1</v>
      </c>
      <c r="C3586">
        <v>0</v>
      </c>
      <c r="D3586">
        <v>0</v>
      </c>
      <c r="E3586">
        <f t="shared" ref="E3586:E3649" si="180">ROUND(D3586, 2)</f>
        <v>0</v>
      </c>
      <c r="F3586" t="s">
        <v>40</v>
      </c>
      <c r="G3586" t="s">
        <v>41</v>
      </c>
      <c r="K3586">
        <v>30.476315032059201</v>
      </c>
      <c r="M3586">
        <v>30.476315032059201</v>
      </c>
      <c r="O3586">
        <f t="shared" si="177"/>
        <v>30.476315032059201</v>
      </c>
      <c r="P3586" t="str">
        <f t="shared" si="178"/>
        <v/>
      </c>
      <c r="Q3586">
        <f t="shared" si="179"/>
        <v>30.476315032059201</v>
      </c>
    </row>
    <row r="3587" spans="1:17" x14ac:dyDescent="0.2">
      <c r="A3587" t="s">
        <v>8</v>
      </c>
      <c r="B3587" t="s">
        <v>1</v>
      </c>
      <c r="C3587">
        <v>0</v>
      </c>
      <c r="D3587">
        <v>0</v>
      </c>
      <c r="E3587">
        <f t="shared" si="180"/>
        <v>0</v>
      </c>
      <c r="F3587" t="s">
        <v>8</v>
      </c>
      <c r="G3587" t="s">
        <v>41</v>
      </c>
      <c r="K3587">
        <v>35.1431347877568</v>
      </c>
      <c r="M3587">
        <v>35.1431347877568</v>
      </c>
      <c r="O3587">
        <f t="shared" si="177"/>
        <v>35.1431347877568</v>
      </c>
      <c r="P3587" t="str">
        <f t="shared" si="178"/>
        <v/>
      </c>
      <c r="Q3587">
        <f t="shared" si="179"/>
        <v>35.1431347877568</v>
      </c>
    </row>
    <row r="3588" spans="1:17" x14ac:dyDescent="0.2">
      <c r="A3588" t="s">
        <v>8</v>
      </c>
      <c r="B3588" t="s">
        <v>1</v>
      </c>
      <c r="C3588">
        <v>0</v>
      </c>
      <c r="D3588">
        <v>0</v>
      </c>
      <c r="E3588">
        <f t="shared" si="180"/>
        <v>0</v>
      </c>
      <c r="F3588" t="s">
        <v>8</v>
      </c>
      <c r="G3588" t="s">
        <v>41</v>
      </c>
      <c r="K3588">
        <v>30.137348200478201</v>
      </c>
      <c r="M3588">
        <v>30.137348200478201</v>
      </c>
      <c r="O3588">
        <f t="shared" si="177"/>
        <v>30.137348200478201</v>
      </c>
      <c r="P3588" t="str">
        <f t="shared" si="178"/>
        <v/>
      </c>
      <c r="Q3588">
        <f t="shared" si="179"/>
        <v>30.137348200478201</v>
      </c>
    </row>
    <row r="3589" spans="1:17" x14ac:dyDescent="0.2">
      <c r="A3589" t="s">
        <v>8</v>
      </c>
      <c r="B3589" t="s">
        <v>1</v>
      </c>
      <c r="C3589">
        <v>0</v>
      </c>
      <c r="D3589">
        <v>0</v>
      </c>
      <c r="E3589">
        <f t="shared" si="180"/>
        <v>0</v>
      </c>
      <c r="F3589" t="s">
        <v>8</v>
      </c>
      <c r="G3589" t="s">
        <v>41</v>
      </c>
      <c r="K3589">
        <v>13.6727071195095</v>
      </c>
      <c r="M3589">
        <v>13.6727071195095</v>
      </c>
      <c r="O3589">
        <f t="shared" si="177"/>
        <v>13.6727071195095</v>
      </c>
      <c r="P3589" t="str">
        <f t="shared" si="178"/>
        <v/>
      </c>
      <c r="Q3589">
        <f t="shared" si="179"/>
        <v>13.6727071195095</v>
      </c>
    </row>
    <row r="3590" spans="1:17" x14ac:dyDescent="0.2">
      <c r="A3590" t="s">
        <v>3</v>
      </c>
      <c r="B3590" t="s">
        <v>11</v>
      </c>
      <c r="C3590">
        <v>0</v>
      </c>
      <c r="D3590">
        <v>0</v>
      </c>
      <c r="E3590">
        <f t="shared" si="180"/>
        <v>0</v>
      </c>
      <c r="F3590">
        <v>0</v>
      </c>
      <c r="G3590" t="s">
        <v>41</v>
      </c>
      <c r="K3590">
        <v>32.953052546427301</v>
      </c>
      <c r="M3590">
        <v>32.953052546427301</v>
      </c>
      <c r="O3590">
        <f t="shared" si="177"/>
        <v>32.953052546427301</v>
      </c>
      <c r="P3590" t="str">
        <f t="shared" si="178"/>
        <v/>
      </c>
      <c r="Q3590">
        <f t="shared" si="179"/>
        <v>32.953052546427301</v>
      </c>
    </row>
    <row r="3591" spans="1:17" x14ac:dyDescent="0.2">
      <c r="A3591" t="s">
        <v>10</v>
      </c>
      <c r="B3591" t="s">
        <v>1</v>
      </c>
      <c r="C3591">
        <v>0</v>
      </c>
      <c r="D3591">
        <v>0</v>
      </c>
      <c r="E3591">
        <f t="shared" si="180"/>
        <v>0</v>
      </c>
      <c r="F3591" t="s">
        <v>40</v>
      </c>
      <c r="G3591" t="s">
        <v>41</v>
      </c>
      <c r="K3591">
        <v>16.916101350536099</v>
      </c>
      <c r="M3591">
        <v>16.916101350536099</v>
      </c>
      <c r="O3591">
        <f t="shared" si="177"/>
        <v>16.916101350536099</v>
      </c>
      <c r="P3591" t="str">
        <f t="shared" si="178"/>
        <v/>
      </c>
      <c r="Q3591">
        <f t="shared" si="179"/>
        <v>16.916101350536099</v>
      </c>
    </row>
    <row r="3592" spans="1:17" x14ac:dyDescent="0.2">
      <c r="A3592" t="s">
        <v>10</v>
      </c>
      <c r="B3592" t="s">
        <v>1</v>
      </c>
      <c r="C3592">
        <v>0</v>
      </c>
      <c r="D3592">
        <v>0</v>
      </c>
      <c r="E3592">
        <f t="shared" si="180"/>
        <v>0</v>
      </c>
      <c r="F3592" t="s">
        <v>40</v>
      </c>
      <c r="G3592" t="s">
        <v>41</v>
      </c>
      <c r="K3592">
        <v>31.8544391604776</v>
      </c>
      <c r="M3592">
        <v>31.8544391604776</v>
      </c>
      <c r="O3592">
        <f t="shared" si="177"/>
        <v>31.8544391604776</v>
      </c>
      <c r="P3592" t="str">
        <f t="shared" si="178"/>
        <v/>
      </c>
      <c r="Q3592">
        <f t="shared" si="179"/>
        <v>31.8544391604776</v>
      </c>
    </row>
    <row r="3593" spans="1:17" x14ac:dyDescent="0.2">
      <c r="A3593" t="s">
        <v>10</v>
      </c>
      <c r="B3593" t="s">
        <v>1</v>
      </c>
      <c r="C3593">
        <v>0</v>
      </c>
      <c r="D3593">
        <v>0</v>
      </c>
      <c r="E3593">
        <f t="shared" si="180"/>
        <v>0</v>
      </c>
      <c r="F3593" t="s">
        <v>40</v>
      </c>
      <c r="G3593" t="s">
        <v>41</v>
      </c>
      <c r="K3593">
        <v>32.646074136509199</v>
      </c>
      <c r="M3593">
        <v>32.646074136509199</v>
      </c>
      <c r="O3593">
        <f t="shared" ref="O3593:O3624" si="181">IF(ISERROR(AVERAGE(H3593,K3593)), "", AVERAGE(H3593,K3593))</f>
        <v>32.646074136509199</v>
      </c>
      <c r="P3593" t="str">
        <f t="shared" ref="P3593:P3624" si="182">IF(ISERROR(AVERAGE(I3593,L3593)), "", AVERAGE(I3593,L3593))</f>
        <v/>
      </c>
      <c r="Q3593">
        <f t="shared" ref="Q3593:Q3624" si="183">IF(ISERROR(AVERAGE(J3593,M3593)), "", AVERAGE(J3593,M3593))</f>
        <v>32.646074136509199</v>
      </c>
    </row>
    <row r="3594" spans="1:17" x14ac:dyDescent="0.2">
      <c r="A3594" t="s">
        <v>8</v>
      </c>
      <c r="B3594" t="s">
        <v>1</v>
      </c>
      <c r="C3594">
        <v>0</v>
      </c>
      <c r="D3594">
        <v>0</v>
      </c>
      <c r="E3594">
        <f t="shared" si="180"/>
        <v>0</v>
      </c>
      <c r="F3594" t="s">
        <v>8</v>
      </c>
      <c r="G3594" t="s">
        <v>41</v>
      </c>
      <c r="K3594">
        <v>31.735710284785299</v>
      </c>
      <c r="M3594">
        <v>31.735710284785299</v>
      </c>
      <c r="O3594">
        <f t="shared" si="181"/>
        <v>31.735710284785299</v>
      </c>
      <c r="P3594" t="str">
        <f t="shared" si="182"/>
        <v/>
      </c>
      <c r="Q3594">
        <f t="shared" si="183"/>
        <v>31.735710284785299</v>
      </c>
    </row>
    <row r="3595" spans="1:17" x14ac:dyDescent="0.2">
      <c r="A3595" t="s">
        <v>8</v>
      </c>
      <c r="B3595" t="s">
        <v>1</v>
      </c>
      <c r="C3595">
        <v>0</v>
      </c>
      <c r="D3595">
        <v>0</v>
      </c>
      <c r="E3595">
        <f t="shared" si="180"/>
        <v>0</v>
      </c>
      <c r="F3595" t="s">
        <v>8</v>
      </c>
      <c r="G3595" t="s">
        <v>41</v>
      </c>
      <c r="K3595">
        <v>31.203468025256601</v>
      </c>
      <c r="M3595">
        <v>31.203468025256601</v>
      </c>
      <c r="O3595">
        <f t="shared" si="181"/>
        <v>31.203468025256601</v>
      </c>
      <c r="P3595" t="str">
        <f t="shared" si="182"/>
        <v/>
      </c>
      <c r="Q3595">
        <f t="shared" si="183"/>
        <v>31.203468025256601</v>
      </c>
    </row>
    <row r="3596" spans="1:17" x14ac:dyDescent="0.2">
      <c r="A3596" t="s">
        <v>8</v>
      </c>
      <c r="B3596" t="s">
        <v>1</v>
      </c>
      <c r="C3596">
        <v>0</v>
      </c>
      <c r="D3596">
        <v>0</v>
      </c>
      <c r="E3596">
        <f t="shared" si="180"/>
        <v>0</v>
      </c>
      <c r="F3596" t="s">
        <v>8</v>
      </c>
      <c r="G3596" t="s">
        <v>41</v>
      </c>
      <c r="K3596">
        <v>35.821520056072501</v>
      </c>
      <c r="M3596">
        <v>35.821520056072501</v>
      </c>
      <c r="O3596">
        <f t="shared" si="181"/>
        <v>35.821520056072501</v>
      </c>
      <c r="P3596" t="str">
        <f t="shared" si="182"/>
        <v/>
      </c>
      <c r="Q3596">
        <f t="shared" si="183"/>
        <v>35.821520056072501</v>
      </c>
    </row>
    <row r="3597" spans="1:17" x14ac:dyDescent="0.2">
      <c r="A3597" t="s">
        <v>3</v>
      </c>
      <c r="B3597" t="s">
        <v>11</v>
      </c>
      <c r="C3597">
        <v>0</v>
      </c>
      <c r="D3597">
        <v>0</v>
      </c>
      <c r="E3597">
        <f t="shared" si="180"/>
        <v>0</v>
      </c>
      <c r="F3597">
        <v>0</v>
      </c>
      <c r="G3597" t="s">
        <v>41</v>
      </c>
      <c r="K3597">
        <v>37.151623969098999</v>
      </c>
      <c r="M3597">
        <v>37.151623969098999</v>
      </c>
      <c r="O3597">
        <f t="shared" si="181"/>
        <v>37.151623969098999</v>
      </c>
      <c r="P3597" t="str">
        <f t="shared" si="182"/>
        <v/>
      </c>
      <c r="Q3597">
        <f t="shared" si="183"/>
        <v>37.151623969098999</v>
      </c>
    </row>
    <row r="3598" spans="1:17" x14ac:dyDescent="0.2">
      <c r="A3598" t="s">
        <v>10</v>
      </c>
      <c r="B3598" t="s">
        <v>1</v>
      </c>
      <c r="C3598">
        <v>0</v>
      </c>
      <c r="D3598">
        <v>0</v>
      </c>
      <c r="E3598">
        <f t="shared" si="180"/>
        <v>0</v>
      </c>
      <c r="F3598" t="s">
        <v>40</v>
      </c>
      <c r="G3598" t="s">
        <v>41</v>
      </c>
      <c r="K3598">
        <v>30.963939843480201</v>
      </c>
      <c r="M3598">
        <v>30.963939843480201</v>
      </c>
      <c r="O3598">
        <f t="shared" si="181"/>
        <v>30.963939843480201</v>
      </c>
      <c r="P3598" t="str">
        <f t="shared" si="182"/>
        <v/>
      </c>
      <c r="Q3598">
        <f t="shared" si="183"/>
        <v>30.963939843480201</v>
      </c>
    </row>
    <row r="3599" spans="1:17" x14ac:dyDescent="0.2">
      <c r="A3599" t="s">
        <v>10</v>
      </c>
      <c r="B3599" t="s">
        <v>1</v>
      </c>
      <c r="C3599">
        <v>0</v>
      </c>
      <c r="D3599">
        <v>0</v>
      </c>
      <c r="E3599">
        <f t="shared" si="180"/>
        <v>0</v>
      </c>
      <c r="F3599" t="s">
        <v>40</v>
      </c>
      <c r="G3599" t="s">
        <v>41</v>
      </c>
      <c r="K3599">
        <v>34.178021754013599</v>
      </c>
      <c r="M3599">
        <v>34.178021754013599</v>
      </c>
      <c r="O3599">
        <f t="shared" si="181"/>
        <v>34.178021754013599</v>
      </c>
      <c r="P3599" t="str">
        <f t="shared" si="182"/>
        <v/>
      </c>
      <c r="Q3599">
        <f t="shared" si="183"/>
        <v>34.178021754013599</v>
      </c>
    </row>
    <row r="3600" spans="1:17" x14ac:dyDescent="0.2">
      <c r="A3600" t="s">
        <v>10</v>
      </c>
      <c r="B3600" t="s">
        <v>1</v>
      </c>
      <c r="C3600">
        <v>0</v>
      </c>
      <c r="D3600">
        <v>0</v>
      </c>
      <c r="E3600">
        <f t="shared" si="180"/>
        <v>0</v>
      </c>
      <c r="F3600" t="s">
        <v>40</v>
      </c>
      <c r="G3600" t="s">
        <v>41</v>
      </c>
      <c r="K3600">
        <v>30.503070603323501</v>
      </c>
      <c r="M3600">
        <v>30.503070603323501</v>
      </c>
      <c r="O3600">
        <f t="shared" si="181"/>
        <v>30.503070603323501</v>
      </c>
      <c r="P3600" t="str">
        <f t="shared" si="182"/>
        <v/>
      </c>
      <c r="Q3600">
        <f t="shared" si="183"/>
        <v>30.503070603323501</v>
      </c>
    </row>
    <row r="3601" spans="1:17" x14ac:dyDescent="0.2">
      <c r="A3601" t="s">
        <v>8</v>
      </c>
      <c r="B3601" t="s">
        <v>1</v>
      </c>
      <c r="C3601">
        <v>0</v>
      </c>
      <c r="D3601">
        <v>0</v>
      </c>
      <c r="E3601">
        <f t="shared" si="180"/>
        <v>0</v>
      </c>
      <c r="F3601" t="s">
        <v>8</v>
      </c>
      <c r="G3601" t="s">
        <v>41</v>
      </c>
      <c r="K3601">
        <v>28.519550290509802</v>
      </c>
      <c r="M3601">
        <v>28.519550290509802</v>
      </c>
      <c r="O3601">
        <f t="shared" si="181"/>
        <v>28.519550290509802</v>
      </c>
      <c r="P3601" t="str">
        <f t="shared" si="182"/>
        <v/>
      </c>
      <c r="Q3601">
        <f t="shared" si="183"/>
        <v>28.519550290509802</v>
      </c>
    </row>
    <row r="3602" spans="1:17" x14ac:dyDescent="0.2">
      <c r="A3602" t="s">
        <v>8</v>
      </c>
      <c r="B3602" t="s">
        <v>1</v>
      </c>
      <c r="C3602">
        <v>0</v>
      </c>
      <c r="D3602">
        <v>0</v>
      </c>
      <c r="E3602">
        <f t="shared" si="180"/>
        <v>0</v>
      </c>
      <c r="F3602" t="s">
        <v>8</v>
      </c>
      <c r="G3602" t="s">
        <v>41</v>
      </c>
      <c r="K3602">
        <v>30.915044756684701</v>
      </c>
      <c r="M3602">
        <v>30.915044756684701</v>
      </c>
      <c r="O3602">
        <f t="shared" si="181"/>
        <v>30.915044756684701</v>
      </c>
      <c r="P3602" t="str">
        <f t="shared" si="182"/>
        <v/>
      </c>
      <c r="Q3602">
        <f t="shared" si="183"/>
        <v>30.915044756684701</v>
      </c>
    </row>
    <row r="3603" spans="1:17" x14ac:dyDescent="0.2">
      <c r="A3603" t="s">
        <v>8</v>
      </c>
      <c r="B3603" t="s">
        <v>1</v>
      </c>
      <c r="C3603">
        <v>0</v>
      </c>
      <c r="D3603">
        <v>0</v>
      </c>
      <c r="E3603">
        <f t="shared" si="180"/>
        <v>0</v>
      </c>
      <c r="F3603" t="s">
        <v>8</v>
      </c>
      <c r="G3603" t="s">
        <v>41</v>
      </c>
      <c r="K3603">
        <v>32.0339597450605</v>
      </c>
      <c r="M3603">
        <v>32.0339597450605</v>
      </c>
      <c r="O3603">
        <f t="shared" si="181"/>
        <v>32.0339597450605</v>
      </c>
      <c r="P3603" t="str">
        <f t="shared" si="182"/>
        <v/>
      </c>
      <c r="Q3603">
        <f t="shared" si="183"/>
        <v>32.0339597450605</v>
      </c>
    </row>
    <row r="3604" spans="1:17" x14ac:dyDescent="0.2">
      <c r="A3604" t="s">
        <v>3</v>
      </c>
      <c r="B3604" t="s">
        <v>4</v>
      </c>
      <c r="C3604">
        <v>0</v>
      </c>
      <c r="D3604">
        <v>0</v>
      </c>
      <c r="E3604">
        <f t="shared" si="180"/>
        <v>0</v>
      </c>
      <c r="F3604" t="s">
        <v>40</v>
      </c>
      <c r="G3604" t="s">
        <v>41</v>
      </c>
      <c r="K3604">
        <v>37.791022987089001</v>
      </c>
      <c r="M3604">
        <v>37.791022987089001</v>
      </c>
      <c r="O3604">
        <f t="shared" si="181"/>
        <v>37.791022987089001</v>
      </c>
      <c r="P3604" t="str">
        <f t="shared" si="182"/>
        <v/>
      </c>
      <c r="Q3604">
        <f t="shared" si="183"/>
        <v>37.791022987089001</v>
      </c>
    </row>
    <row r="3605" spans="1:17" x14ac:dyDescent="0.2">
      <c r="A3605" t="s">
        <v>3</v>
      </c>
      <c r="B3605" t="s">
        <v>11</v>
      </c>
      <c r="C3605">
        <v>12</v>
      </c>
      <c r="D3605">
        <v>0.17359553277492501</v>
      </c>
      <c r="E3605">
        <f t="shared" si="180"/>
        <v>0.17</v>
      </c>
      <c r="F3605">
        <v>0</v>
      </c>
      <c r="G3605" t="s">
        <v>41</v>
      </c>
      <c r="H3605">
        <v>29.151928412047599</v>
      </c>
      <c r="I3605">
        <v>43.435569614110399</v>
      </c>
      <c r="J3605">
        <v>29.317187318108999</v>
      </c>
      <c r="K3605">
        <v>31.400213989402101</v>
      </c>
      <c r="L3605">
        <v>50.3172794059792</v>
      </c>
      <c r="M3605">
        <v>31.456343554530498</v>
      </c>
      <c r="O3605">
        <f t="shared" si="181"/>
        <v>30.27607120072485</v>
      </c>
      <c r="P3605">
        <f t="shared" si="182"/>
        <v>46.876424510044799</v>
      </c>
      <c r="Q3605">
        <f t="shared" si="183"/>
        <v>30.386765436319749</v>
      </c>
    </row>
    <row r="3606" spans="1:17" x14ac:dyDescent="0.2">
      <c r="A3606" t="s">
        <v>10</v>
      </c>
      <c r="B3606" t="s">
        <v>1</v>
      </c>
      <c r="C3606">
        <v>0</v>
      </c>
      <c r="D3606">
        <v>0</v>
      </c>
      <c r="E3606">
        <f t="shared" si="180"/>
        <v>0</v>
      </c>
      <c r="F3606" t="s">
        <v>40</v>
      </c>
      <c r="G3606" t="s">
        <v>41</v>
      </c>
      <c r="K3606">
        <v>26.557298410843099</v>
      </c>
      <c r="M3606">
        <v>26.557298410843099</v>
      </c>
      <c r="O3606">
        <f t="shared" si="181"/>
        <v>26.557298410843099</v>
      </c>
      <c r="P3606" t="str">
        <f t="shared" si="182"/>
        <v/>
      </c>
      <c r="Q3606">
        <f t="shared" si="183"/>
        <v>26.557298410843099</v>
      </c>
    </row>
    <row r="3607" spans="1:17" x14ac:dyDescent="0.2">
      <c r="A3607" t="s">
        <v>10</v>
      </c>
      <c r="B3607" t="s">
        <v>1</v>
      </c>
      <c r="C3607">
        <v>0</v>
      </c>
      <c r="D3607">
        <v>0</v>
      </c>
      <c r="E3607">
        <f t="shared" si="180"/>
        <v>0</v>
      </c>
      <c r="F3607" t="s">
        <v>40</v>
      </c>
      <c r="G3607" t="s">
        <v>41</v>
      </c>
      <c r="K3607">
        <v>39.8325472690574</v>
      </c>
      <c r="M3607">
        <v>39.8325472690574</v>
      </c>
      <c r="O3607">
        <f t="shared" si="181"/>
        <v>39.8325472690574</v>
      </c>
      <c r="P3607" t="str">
        <f t="shared" si="182"/>
        <v/>
      </c>
      <c r="Q3607">
        <f t="shared" si="183"/>
        <v>39.8325472690574</v>
      </c>
    </row>
    <row r="3608" spans="1:17" x14ac:dyDescent="0.2">
      <c r="A3608" t="s">
        <v>10</v>
      </c>
      <c r="B3608" t="s">
        <v>1</v>
      </c>
      <c r="C3608">
        <v>0</v>
      </c>
      <c r="D3608">
        <v>0</v>
      </c>
      <c r="E3608">
        <f t="shared" si="180"/>
        <v>0</v>
      </c>
      <c r="F3608" t="s">
        <v>40</v>
      </c>
      <c r="G3608" t="s">
        <v>41</v>
      </c>
      <c r="K3608">
        <v>39.355536248587804</v>
      </c>
      <c r="M3608">
        <v>39.355536248587804</v>
      </c>
      <c r="O3608">
        <f t="shared" si="181"/>
        <v>39.355536248587804</v>
      </c>
      <c r="P3608" t="str">
        <f t="shared" si="182"/>
        <v/>
      </c>
      <c r="Q3608">
        <f t="shared" si="183"/>
        <v>39.355536248587804</v>
      </c>
    </row>
    <row r="3609" spans="1:17" x14ac:dyDescent="0.2">
      <c r="A3609" t="s">
        <v>8</v>
      </c>
      <c r="B3609" t="s">
        <v>1</v>
      </c>
      <c r="C3609">
        <v>0</v>
      </c>
      <c r="D3609">
        <v>0</v>
      </c>
      <c r="E3609">
        <f t="shared" si="180"/>
        <v>0</v>
      </c>
      <c r="F3609" t="s">
        <v>8</v>
      </c>
      <c r="G3609" t="s">
        <v>41</v>
      </c>
      <c r="K3609">
        <v>27.885016562889</v>
      </c>
      <c r="M3609">
        <v>27.885016562889</v>
      </c>
      <c r="O3609">
        <f t="shared" si="181"/>
        <v>27.885016562889</v>
      </c>
      <c r="P3609" t="str">
        <f t="shared" si="182"/>
        <v/>
      </c>
      <c r="Q3609">
        <f t="shared" si="183"/>
        <v>27.885016562889</v>
      </c>
    </row>
    <row r="3610" spans="1:17" x14ac:dyDescent="0.2">
      <c r="A3610" t="s">
        <v>8</v>
      </c>
      <c r="B3610" t="s">
        <v>1</v>
      </c>
      <c r="C3610">
        <v>0</v>
      </c>
      <c r="D3610">
        <v>0</v>
      </c>
      <c r="E3610">
        <f t="shared" si="180"/>
        <v>0</v>
      </c>
      <c r="F3610" t="s">
        <v>8</v>
      </c>
      <c r="G3610" t="s">
        <v>41</v>
      </c>
      <c r="K3610">
        <v>30.628826205052601</v>
      </c>
      <c r="M3610">
        <v>30.628826205052601</v>
      </c>
      <c r="O3610">
        <f t="shared" si="181"/>
        <v>30.628826205052601</v>
      </c>
      <c r="P3610" t="str">
        <f t="shared" si="182"/>
        <v/>
      </c>
      <c r="Q3610">
        <f t="shared" si="183"/>
        <v>30.628826205052601</v>
      </c>
    </row>
    <row r="3611" spans="1:17" x14ac:dyDescent="0.2">
      <c r="A3611" t="s">
        <v>8</v>
      </c>
      <c r="B3611" t="s">
        <v>1</v>
      </c>
      <c r="C3611">
        <v>0</v>
      </c>
      <c r="D3611">
        <v>0</v>
      </c>
      <c r="E3611">
        <f t="shared" si="180"/>
        <v>0</v>
      </c>
      <c r="F3611" t="s">
        <v>8</v>
      </c>
      <c r="G3611" t="s">
        <v>41</v>
      </c>
      <c r="K3611">
        <v>33.117594116052601</v>
      </c>
      <c r="M3611">
        <v>33.117594116052601</v>
      </c>
      <c r="O3611">
        <f t="shared" si="181"/>
        <v>33.117594116052601</v>
      </c>
      <c r="P3611" t="str">
        <f t="shared" si="182"/>
        <v/>
      </c>
      <c r="Q3611">
        <f t="shared" si="183"/>
        <v>33.117594116052601</v>
      </c>
    </row>
    <row r="3612" spans="1:17" x14ac:dyDescent="0.2">
      <c r="A3612" t="s">
        <v>3</v>
      </c>
      <c r="B3612" t="s">
        <v>11</v>
      </c>
      <c r="C3612">
        <v>14</v>
      </c>
      <c r="D3612">
        <v>0.27715975046157798</v>
      </c>
      <c r="E3612">
        <f t="shared" si="180"/>
        <v>0.28000000000000003</v>
      </c>
      <c r="F3612">
        <v>0</v>
      </c>
      <c r="G3612" t="s">
        <v>41</v>
      </c>
      <c r="H3612">
        <v>-3.1142315727479701</v>
      </c>
      <c r="I3612">
        <v>2.04043346207186</v>
      </c>
      <c r="J3612">
        <v>0.57577460507729605</v>
      </c>
      <c r="K3612">
        <v>7.8963954702005097</v>
      </c>
      <c r="L3612">
        <v>12.669154374605201</v>
      </c>
      <c r="M3612">
        <v>9.8852953862195996</v>
      </c>
      <c r="O3612">
        <f t="shared" si="181"/>
        <v>2.3910819487262698</v>
      </c>
      <c r="P3612">
        <f t="shared" si="182"/>
        <v>7.3547939183385305</v>
      </c>
      <c r="Q3612">
        <f t="shared" si="183"/>
        <v>5.2305349956484477</v>
      </c>
    </row>
    <row r="3613" spans="1:17" x14ac:dyDescent="0.2">
      <c r="A3613" t="s">
        <v>10</v>
      </c>
      <c r="B3613" t="s">
        <v>1</v>
      </c>
      <c r="C3613">
        <v>0</v>
      </c>
      <c r="D3613">
        <v>0</v>
      </c>
      <c r="E3613">
        <f t="shared" si="180"/>
        <v>0</v>
      </c>
      <c r="F3613" t="s">
        <v>40</v>
      </c>
      <c r="G3613" t="s">
        <v>41</v>
      </c>
      <c r="K3613">
        <v>33.0185405637408</v>
      </c>
      <c r="M3613">
        <v>33.0185405637408</v>
      </c>
      <c r="O3613">
        <f t="shared" si="181"/>
        <v>33.0185405637408</v>
      </c>
      <c r="P3613" t="str">
        <f t="shared" si="182"/>
        <v/>
      </c>
      <c r="Q3613">
        <f t="shared" si="183"/>
        <v>33.0185405637408</v>
      </c>
    </row>
    <row r="3614" spans="1:17" x14ac:dyDescent="0.2">
      <c r="A3614" t="s">
        <v>10</v>
      </c>
      <c r="B3614" t="s">
        <v>1</v>
      </c>
      <c r="C3614">
        <v>0</v>
      </c>
      <c r="D3614">
        <v>0</v>
      </c>
      <c r="E3614">
        <f t="shared" si="180"/>
        <v>0</v>
      </c>
      <c r="F3614" t="s">
        <v>40</v>
      </c>
      <c r="G3614" t="s">
        <v>41</v>
      </c>
      <c r="K3614">
        <v>22.085276865762101</v>
      </c>
      <c r="M3614">
        <v>22.085276865762101</v>
      </c>
      <c r="O3614">
        <f t="shared" si="181"/>
        <v>22.085276865762101</v>
      </c>
      <c r="P3614" t="str">
        <f t="shared" si="182"/>
        <v/>
      </c>
      <c r="Q3614">
        <f t="shared" si="183"/>
        <v>22.085276865762101</v>
      </c>
    </row>
    <row r="3615" spans="1:17" x14ac:dyDescent="0.2">
      <c r="A3615" t="s">
        <v>10</v>
      </c>
      <c r="B3615" t="s">
        <v>1</v>
      </c>
      <c r="C3615">
        <v>0</v>
      </c>
      <c r="D3615">
        <v>0</v>
      </c>
      <c r="E3615">
        <f t="shared" si="180"/>
        <v>0</v>
      </c>
      <c r="F3615" t="s">
        <v>40</v>
      </c>
      <c r="G3615" t="s">
        <v>41</v>
      </c>
      <c r="K3615">
        <v>31.5914012492069</v>
      </c>
      <c r="M3615">
        <v>31.5914012492069</v>
      </c>
      <c r="O3615">
        <f t="shared" si="181"/>
        <v>31.5914012492069</v>
      </c>
      <c r="P3615" t="str">
        <f t="shared" si="182"/>
        <v/>
      </c>
      <c r="Q3615">
        <f t="shared" si="183"/>
        <v>31.5914012492069</v>
      </c>
    </row>
    <row r="3616" spans="1:17" x14ac:dyDescent="0.2">
      <c r="A3616" t="s">
        <v>8</v>
      </c>
      <c r="B3616" t="s">
        <v>1</v>
      </c>
      <c r="C3616">
        <v>0</v>
      </c>
      <c r="D3616">
        <v>0</v>
      </c>
      <c r="E3616">
        <f t="shared" si="180"/>
        <v>0</v>
      </c>
      <c r="F3616" t="s">
        <v>8</v>
      </c>
      <c r="G3616" t="s">
        <v>41</v>
      </c>
      <c r="K3616">
        <v>32.296694228404199</v>
      </c>
      <c r="M3616">
        <v>32.296694228404199</v>
      </c>
      <c r="O3616">
        <f t="shared" si="181"/>
        <v>32.296694228404199</v>
      </c>
      <c r="P3616" t="str">
        <f t="shared" si="182"/>
        <v/>
      </c>
      <c r="Q3616">
        <f t="shared" si="183"/>
        <v>32.296694228404199</v>
      </c>
    </row>
    <row r="3617" spans="1:17" x14ac:dyDescent="0.2">
      <c r="A3617" t="s">
        <v>8</v>
      </c>
      <c r="B3617" t="s">
        <v>1</v>
      </c>
      <c r="C3617">
        <v>0</v>
      </c>
      <c r="D3617">
        <v>0</v>
      </c>
      <c r="E3617">
        <f t="shared" si="180"/>
        <v>0</v>
      </c>
      <c r="F3617" t="s">
        <v>8</v>
      </c>
      <c r="G3617" t="s">
        <v>41</v>
      </c>
      <c r="K3617">
        <v>33.620475698290498</v>
      </c>
      <c r="M3617">
        <v>33.620475698290498</v>
      </c>
      <c r="O3617">
        <f t="shared" si="181"/>
        <v>33.620475698290498</v>
      </c>
      <c r="P3617" t="str">
        <f t="shared" si="182"/>
        <v/>
      </c>
      <c r="Q3617">
        <f t="shared" si="183"/>
        <v>33.620475698290498</v>
      </c>
    </row>
    <row r="3618" spans="1:17" x14ac:dyDescent="0.2">
      <c r="A3618" t="s">
        <v>8</v>
      </c>
      <c r="B3618" t="s">
        <v>1</v>
      </c>
      <c r="C3618">
        <v>0</v>
      </c>
      <c r="D3618">
        <v>0</v>
      </c>
      <c r="E3618">
        <f t="shared" si="180"/>
        <v>0</v>
      </c>
      <c r="F3618" t="s">
        <v>8</v>
      </c>
      <c r="G3618" t="s">
        <v>41</v>
      </c>
      <c r="K3618">
        <v>31.572561054828</v>
      </c>
      <c r="M3618">
        <v>31.572561054828</v>
      </c>
      <c r="O3618">
        <f t="shared" si="181"/>
        <v>31.572561054828</v>
      </c>
      <c r="P3618" t="str">
        <f t="shared" si="182"/>
        <v/>
      </c>
      <c r="Q3618">
        <f t="shared" si="183"/>
        <v>31.572561054828</v>
      </c>
    </row>
    <row r="3619" spans="1:17" x14ac:dyDescent="0.2">
      <c r="A3619" t="s">
        <v>3</v>
      </c>
      <c r="B3619" t="s">
        <v>11</v>
      </c>
      <c r="C3619">
        <v>12</v>
      </c>
      <c r="D3619">
        <v>0.114905565977096</v>
      </c>
      <c r="E3619">
        <f t="shared" si="180"/>
        <v>0.11</v>
      </c>
      <c r="F3619">
        <v>0</v>
      </c>
      <c r="G3619" t="s">
        <v>41</v>
      </c>
      <c r="H3619">
        <v>25.998557716988401</v>
      </c>
      <c r="I3619">
        <v>44.003144433785501</v>
      </c>
      <c r="J3619">
        <v>26.0680389771039</v>
      </c>
      <c r="K3619">
        <v>31.750566692116301</v>
      </c>
      <c r="L3619">
        <v>46.226536899630901</v>
      </c>
      <c r="M3619">
        <v>31.908450404600298</v>
      </c>
      <c r="O3619">
        <f t="shared" si="181"/>
        <v>28.874562204552351</v>
      </c>
      <c r="P3619">
        <f t="shared" si="182"/>
        <v>45.114840666708204</v>
      </c>
      <c r="Q3619">
        <f t="shared" si="183"/>
        <v>28.988244690852099</v>
      </c>
    </row>
    <row r="3620" spans="1:17" x14ac:dyDescent="0.2">
      <c r="A3620" t="s">
        <v>10</v>
      </c>
      <c r="B3620" t="s">
        <v>1</v>
      </c>
      <c r="C3620">
        <v>0</v>
      </c>
      <c r="D3620">
        <v>0</v>
      </c>
      <c r="E3620">
        <f t="shared" si="180"/>
        <v>0</v>
      </c>
      <c r="F3620" t="s">
        <v>40</v>
      </c>
      <c r="G3620" t="s">
        <v>41</v>
      </c>
      <c r="K3620">
        <v>31.3866568606513</v>
      </c>
      <c r="M3620">
        <v>31.3866568606513</v>
      </c>
      <c r="O3620">
        <f t="shared" si="181"/>
        <v>31.3866568606513</v>
      </c>
      <c r="P3620" t="str">
        <f t="shared" si="182"/>
        <v/>
      </c>
      <c r="Q3620">
        <f t="shared" si="183"/>
        <v>31.3866568606513</v>
      </c>
    </row>
    <row r="3621" spans="1:17" x14ac:dyDescent="0.2">
      <c r="A3621" t="s">
        <v>10</v>
      </c>
      <c r="B3621" t="s">
        <v>1</v>
      </c>
      <c r="C3621">
        <v>0</v>
      </c>
      <c r="D3621">
        <v>0</v>
      </c>
      <c r="E3621">
        <f t="shared" si="180"/>
        <v>0</v>
      </c>
      <c r="F3621" t="s">
        <v>40</v>
      </c>
      <c r="G3621" t="s">
        <v>41</v>
      </c>
      <c r="K3621">
        <v>33.171248578921102</v>
      </c>
      <c r="M3621">
        <v>33.171248578921102</v>
      </c>
      <c r="O3621">
        <f t="shared" si="181"/>
        <v>33.171248578921102</v>
      </c>
      <c r="P3621" t="str">
        <f t="shared" si="182"/>
        <v/>
      </c>
      <c r="Q3621">
        <f t="shared" si="183"/>
        <v>33.171248578921102</v>
      </c>
    </row>
    <row r="3622" spans="1:17" x14ac:dyDescent="0.2">
      <c r="A3622" t="s">
        <v>10</v>
      </c>
      <c r="B3622" t="s">
        <v>1</v>
      </c>
      <c r="C3622">
        <v>0</v>
      </c>
      <c r="D3622">
        <v>0</v>
      </c>
      <c r="E3622">
        <f t="shared" si="180"/>
        <v>0</v>
      </c>
      <c r="F3622" t="s">
        <v>40</v>
      </c>
      <c r="G3622" t="s">
        <v>41</v>
      </c>
      <c r="K3622">
        <v>30.433725808642901</v>
      </c>
      <c r="M3622">
        <v>30.433725808642901</v>
      </c>
      <c r="O3622">
        <f t="shared" si="181"/>
        <v>30.433725808642901</v>
      </c>
      <c r="P3622" t="str">
        <f t="shared" si="182"/>
        <v/>
      </c>
      <c r="Q3622">
        <f t="shared" si="183"/>
        <v>30.433725808642901</v>
      </c>
    </row>
    <row r="3623" spans="1:17" x14ac:dyDescent="0.2">
      <c r="A3623" t="s">
        <v>8</v>
      </c>
      <c r="B3623" t="s">
        <v>1</v>
      </c>
      <c r="C3623">
        <v>0</v>
      </c>
      <c r="D3623">
        <v>0</v>
      </c>
      <c r="E3623">
        <f t="shared" si="180"/>
        <v>0</v>
      </c>
      <c r="F3623" t="s">
        <v>8</v>
      </c>
      <c r="G3623" t="s">
        <v>41</v>
      </c>
      <c r="K3623">
        <v>35.291559403468597</v>
      </c>
      <c r="M3623">
        <v>35.291559403468597</v>
      </c>
      <c r="O3623">
        <f t="shared" si="181"/>
        <v>35.291559403468597</v>
      </c>
      <c r="P3623" t="str">
        <f t="shared" si="182"/>
        <v/>
      </c>
      <c r="Q3623">
        <f t="shared" si="183"/>
        <v>35.291559403468597</v>
      </c>
    </row>
    <row r="3624" spans="1:17" x14ac:dyDescent="0.2">
      <c r="A3624" t="s">
        <v>8</v>
      </c>
      <c r="B3624" t="s">
        <v>1</v>
      </c>
      <c r="C3624">
        <v>0</v>
      </c>
      <c r="D3624">
        <v>0</v>
      </c>
      <c r="E3624">
        <f t="shared" si="180"/>
        <v>0</v>
      </c>
      <c r="F3624" t="s">
        <v>8</v>
      </c>
      <c r="G3624" t="s">
        <v>41</v>
      </c>
      <c r="K3624">
        <v>30.331914021820701</v>
      </c>
      <c r="M3624">
        <v>30.331914021820701</v>
      </c>
      <c r="O3624">
        <f t="shared" si="181"/>
        <v>30.331914021820701</v>
      </c>
      <c r="P3624" t="str">
        <f t="shared" si="182"/>
        <v/>
      </c>
      <c r="Q3624">
        <f t="shared" si="183"/>
        <v>30.331914021820701</v>
      </c>
    </row>
    <row r="3625" spans="1:17" x14ac:dyDescent="0.2">
      <c r="A3625" t="s">
        <v>8</v>
      </c>
      <c r="B3625" t="s">
        <v>1</v>
      </c>
      <c r="C3625">
        <v>0</v>
      </c>
      <c r="D3625">
        <v>0</v>
      </c>
      <c r="E3625">
        <f t="shared" si="180"/>
        <v>0</v>
      </c>
      <c r="F3625" t="s">
        <v>8</v>
      </c>
      <c r="G3625" t="s">
        <v>41</v>
      </c>
      <c r="K3625">
        <v>31.790375701125001</v>
      </c>
      <c r="M3625">
        <v>31.790375701125001</v>
      </c>
      <c r="O3625">
        <f t="shared" ref="O3625:O3656" si="184">IF(ISERROR(AVERAGE(H3625,K3625)), "", AVERAGE(H3625,K3625))</f>
        <v>31.790375701125001</v>
      </c>
      <c r="P3625" t="str">
        <f t="shared" ref="P3625:P3656" si="185">IF(ISERROR(AVERAGE(I3625,L3625)), "", AVERAGE(I3625,L3625))</f>
        <v/>
      </c>
      <c r="Q3625">
        <f t="shared" ref="Q3625:Q3656" si="186">IF(ISERROR(AVERAGE(J3625,M3625)), "", AVERAGE(J3625,M3625))</f>
        <v>31.790375701125001</v>
      </c>
    </row>
    <row r="3626" spans="1:17" x14ac:dyDescent="0.2">
      <c r="A3626" t="s">
        <v>3</v>
      </c>
      <c r="B3626" t="s">
        <v>11</v>
      </c>
      <c r="C3626">
        <v>12</v>
      </c>
      <c r="D3626">
        <v>0.42634218931198098</v>
      </c>
      <c r="E3626">
        <f t="shared" si="180"/>
        <v>0.43</v>
      </c>
      <c r="F3626">
        <v>0</v>
      </c>
      <c r="G3626" t="s">
        <v>41</v>
      </c>
      <c r="H3626">
        <v>27.9529404868886</v>
      </c>
      <c r="I3626">
        <v>50.874520977723002</v>
      </c>
      <c r="J3626">
        <v>27.9751956225101</v>
      </c>
      <c r="K3626">
        <v>25.780068043128001</v>
      </c>
      <c r="L3626">
        <v>39.900643107594497</v>
      </c>
      <c r="M3626">
        <v>25.952016176544401</v>
      </c>
      <c r="O3626">
        <f t="shared" si="184"/>
        <v>26.866504265008302</v>
      </c>
      <c r="P3626">
        <f t="shared" si="185"/>
        <v>45.38758204265875</v>
      </c>
      <c r="Q3626">
        <f t="shared" si="186"/>
        <v>26.963605899527252</v>
      </c>
    </row>
    <row r="3627" spans="1:17" x14ac:dyDescent="0.2">
      <c r="A3627" t="s">
        <v>10</v>
      </c>
      <c r="B3627" t="s">
        <v>1</v>
      </c>
      <c r="C3627">
        <v>0</v>
      </c>
      <c r="D3627">
        <v>0</v>
      </c>
      <c r="E3627">
        <f t="shared" si="180"/>
        <v>0</v>
      </c>
      <c r="F3627" t="s">
        <v>40</v>
      </c>
      <c r="G3627" t="s">
        <v>41</v>
      </c>
      <c r="K3627">
        <v>31.969044864806801</v>
      </c>
      <c r="M3627">
        <v>31.969044864806801</v>
      </c>
      <c r="O3627">
        <f t="shared" si="184"/>
        <v>31.969044864806801</v>
      </c>
      <c r="P3627" t="str">
        <f t="shared" si="185"/>
        <v/>
      </c>
      <c r="Q3627">
        <f t="shared" si="186"/>
        <v>31.969044864806801</v>
      </c>
    </row>
    <row r="3628" spans="1:17" x14ac:dyDescent="0.2">
      <c r="A3628" t="s">
        <v>10</v>
      </c>
      <c r="B3628" t="s">
        <v>1</v>
      </c>
      <c r="C3628">
        <v>0</v>
      </c>
      <c r="D3628">
        <v>0</v>
      </c>
      <c r="E3628">
        <f t="shared" si="180"/>
        <v>0</v>
      </c>
      <c r="F3628" t="s">
        <v>40</v>
      </c>
      <c r="G3628" t="s">
        <v>41</v>
      </c>
      <c r="K3628">
        <v>34.056196924126702</v>
      </c>
      <c r="M3628">
        <v>34.056196924126702</v>
      </c>
      <c r="O3628">
        <f t="shared" si="184"/>
        <v>34.056196924126702</v>
      </c>
      <c r="P3628" t="str">
        <f t="shared" si="185"/>
        <v/>
      </c>
      <c r="Q3628">
        <f t="shared" si="186"/>
        <v>34.056196924126702</v>
      </c>
    </row>
    <row r="3629" spans="1:17" x14ac:dyDescent="0.2">
      <c r="A3629" t="s">
        <v>10</v>
      </c>
      <c r="B3629" t="s">
        <v>1</v>
      </c>
      <c r="C3629">
        <v>0</v>
      </c>
      <c r="D3629">
        <v>0</v>
      </c>
      <c r="E3629">
        <f t="shared" si="180"/>
        <v>0</v>
      </c>
      <c r="F3629" t="s">
        <v>40</v>
      </c>
      <c r="G3629" t="s">
        <v>41</v>
      </c>
      <c r="K3629">
        <v>31.3000155987285</v>
      </c>
      <c r="M3629">
        <v>31.3000155987285</v>
      </c>
      <c r="O3629">
        <f t="shared" si="184"/>
        <v>31.3000155987285</v>
      </c>
      <c r="P3629" t="str">
        <f t="shared" si="185"/>
        <v/>
      </c>
      <c r="Q3629">
        <f t="shared" si="186"/>
        <v>31.3000155987285</v>
      </c>
    </row>
    <row r="3630" spans="1:17" x14ac:dyDescent="0.2">
      <c r="A3630" t="s">
        <v>8</v>
      </c>
      <c r="B3630" t="s">
        <v>1</v>
      </c>
      <c r="C3630">
        <v>0</v>
      </c>
      <c r="D3630">
        <v>0</v>
      </c>
      <c r="E3630">
        <f t="shared" si="180"/>
        <v>0</v>
      </c>
      <c r="F3630" t="s">
        <v>8</v>
      </c>
      <c r="G3630" t="s">
        <v>41</v>
      </c>
      <c r="K3630">
        <v>30.852902157195601</v>
      </c>
      <c r="M3630">
        <v>30.852902157195601</v>
      </c>
      <c r="O3630">
        <f t="shared" si="184"/>
        <v>30.852902157195601</v>
      </c>
      <c r="P3630" t="str">
        <f t="shared" si="185"/>
        <v/>
      </c>
      <c r="Q3630">
        <f t="shared" si="186"/>
        <v>30.852902157195601</v>
      </c>
    </row>
    <row r="3631" spans="1:17" x14ac:dyDescent="0.2">
      <c r="A3631" t="s">
        <v>8</v>
      </c>
      <c r="B3631" t="s">
        <v>1</v>
      </c>
      <c r="C3631">
        <v>0</v>
      </c>
      <c r="D3631">
        <v>0</v>
      </c>
      <c r="E3631">
        <f t="shared" si="180"/>
        <v>0</v>
      </c>
      <c r="F3631" t="s">
        <v>8</v>
      </c>
      <c r="G3631" t="s">
        <v>41</v>
      </c>
      <c r="K3631">
        <v>9.7080990262552405</v>
      </c>
      <c r="M3631">
        <v>9.7080990262552405</v>
      </c>
      <c r="O3631">
        <f t="shared" si="184"/>
        <v>9.7080990262552405</v>
      </c>
      <c r="P3631" t="str">
        <f t="shared" si="185"/>
        <v/>
      </c>
      <c r="Q3631">
        <f t="shared" si="186"/>
        <v>9.7080990262552405</v>
      </c>
    </row>
    <row r="3632" spans="1:17" x14ac:dyDescent="0.2">
      <c r="A3632" t="s">
        <v>8</v>
      </c>
      <c r="B3632" t="s">
        <v>1</v>
      </c>
      <c r="C3632">
        <v>0</v>
      </c>
      <c r="D3632">
        <v>0</v>
      </c>
      <c r="E3632">
        <f t="shared" si="180"/>
        <v>0</v>
      </c>
      <c r="F3632" t="s">
        <v>8</v>
      </c>
      <c r="G3632" t="s">
        <v>41</v>
      </c>
      <c r="K3632">
        <v>11.3412766461792</v>
      </c>
      <c r="M3632">
        <v>11.3412766461792</v>
      </c>
      <c r="O3632">
        <f t="shared" si="184"/>
        <v>11.3412766461792</v>
      </c>
      <c r="P3632" t="str">
        <f t="shared" si="185"/>
        <v/>
      </c>
      <c r="Q3632">
        <f t="shared" si="186"/>
        <v>11.3412766461792</v>
      </c>
    </row>
    <row r="3633" spans="1:17" x14ac:dyDescent="0.2">
      <c r="A3633" t="s">
        <v>3</v>
      </c>
      <c r="B3633" t="s">
        <v>11</v>
      </c>
      <c r="C3633">
        <v>14</v>
      </c>
      <c r="D3633">
        <v>1.68663454055786</v>
      </c>
      <c r="E3633">
        <f t="shared" si="180"/>
        <v>1.69</v>
      </c>
      <c r="F3633">
        <v>0</v>
      </c>
      <c r="G3633" t="s">
        <v>41</v>
      </c>
      <c r="H3633">
        <v>34.1281180497134</v>
      </c>
      <c r="I3633">
        <v>57.543362998634699</v>
      </c>
      <c r="J3633">
        <v>34.147952411458903</v>
      </c>
      <c r="K3633">
        <v>22.5654483672804</v>
      </c>
      <c r="L3633">
        <v>31.719790433767901</v>
      </c>
      <c r="M3633">
        <v>23.130938066498899</v>
      </c>
      <c r="O3633">
        <f t="shared" si="184"/>
        <v>28.346783208496902</v>
      </c>
      <c r="P3633">
        <f t="shared" si="185"/>
        <v>44.631576716201302</v>
      </c>
      <c r="Q3633">
        <f t="shared" si="186"/>
        <v>28.639445238978901</v>
      </c>
    </row>
    <row r="3634" spans="1:17" x14ac:dyDescent="0.2">
      <c r="A3634" t="s">
        <v>10</v>
      </c>
      <c r="B3634" t="s">
        <v>1</v>
      </c>
      <c r="C3634">
        <v>0</v>
      </c>
      <c r="D3634">
        <v>0</v>
      </c>
      <c r="E3634">
        <f t="shared" si="180"/>
        <v>0</v>
      </c>
      <c r="F3634" t="s">
        <v>40</v>
      </c>
      <c r="G3634" t="s">
        <v>41</v>
      </c>
      <c r="K3634">
        <v>28.858607664701299</v>
      </c>
      <c r="M3634">
        <v>28.858607664701299</v>
      </c>
      <c r="O3634">
        <f t="shared" si="184"/>
        <v>28.858607664701299</v>
      </c>
      <c r="P3634" t="str">
        <f t="shared" si="185"/>
        <v/>
      </c>
      <c r="Q3634">
        <f t="shared" si="186"/>
        <v>28.858607664701299</v>
      </c>
    </row>
    <row r="3635" spans="1:17" x14ac:dyDescent="0.2">
      <c r="A3635" t="s">
        <v>10</v>
      </c>
      <c r="B3635" t="s">
        <v>1</v>
      </c>
      <c r="C3635">
        <v>0</v>
      </c>
      <c r="D3635">
        <v>0</v>
      </c>
      <c r="E3635">
        <f t="shared" si="180"/>
        <v>0</v>
      </c>
      <c r="F3635" t="s">
        <v>40</v>
      </c>
      <c r="G3635" t="s">
        <v>41</v>
      </c>
      <c r="K3635">
        <v>31.607945125893998</v>
      </c>
      <c r="M3635">
        <v>31.607945125893998</v>
      </c>
      <c r="O3635">
        <f t="shared" si="184"/>
        <v>31.607945125893998</v>
      </c>
      <c r="P3635" t="str">
        <f t="shared" si="185"/>
        <v/>
      </c>
      <c r="Q3635">
        <f t="shared" si="186"/>
        <v>31.607945125893998</v>
      </c>
    </row>
    <row r="3636" spans="1:17" x14ac:dyDescent="0.2">
      <c r="A3636" t="s">
        <v>10</v>
      </c>
      <c r="B3636" t="s">
        <v>1</v>
      </c>
      <c r="C3636">
        <v>0</v>
      </c>
      <c r="D3636">
        <v>0</v>
      </c>
      <c r="E3636">
        <f t="shared" si="180"/>
        <v>0</v>
      </c>
      <c r="F3636" t="s">
        <v>40</v>
      </c>
      <c r="G3636" t="s">
        <v>41</v>
      </c>
      <c r="K3636">
        <v>31.323543070813699</v>
      </c>
      <c r="M3636">
        <v>31.323543070813699</v>
      </c>
      <c r="O3636">
        <f t="shared" si="184"/>
        <v>31.323543070813699</v>
      </c>
      <c r="P3636" t="str">
        <f t="shared" si="185"/>
        <v/>
      </c>
      <c r="Q3636">
        <f t="shared" si="186"/>
        <v>31.323543070813699</v>
      </c>
    </row>
    <row r="3637" spans="1:17" x14ac:dyDescent="0.2">
      <c r="A3637" t="s">
        <v>8</v>
      </c>
      <c r="B3637" t="s">
        <v>1</v>
      </c>
      <c r="C3637">
        <v>0</v>
      </c>
      <c r="D3637">
        <v>0</v>
      </c>
      <c r="E3637">
        <f t="shared" si="180"/>
        <v>0</v>
      </c>
      <c r="F3637" t="s">
        <v>8</v>
      </c>
      <c r="G3637" t="s">
        <v>41</v>
      </c>
      <c r="K3637">
        <v>25.521930344117202</v>
      </c>
      <c r="M3637">
        <v>25.521930344117202</v>
      </c>
      <c r="O3637">
        <f t="shared" si="184"/>
        <v>25.521930344117202</v>
      </c>
      <c r="P3637" t="str">
        <f t="shared" si="185"/>
        <v/>
      </c>
      <c r="Q3637">
        <f t="shared" si="186"/>
        <v>25.521930344117202</v>
      </c>
    </row>
    <row r="3638" spans="1:17" x14ac:dyDescent="0.2">
      <c r="A3638" t="s">
        <v>8</v>
      </c>
      <c r="B3638" t="s">
        <v>1</v>
      </c>
      <c r="C3638">
        <v>0</v>
      </c>
      <c r="D3638">
        <v>0</v>
      </c>
      <c r="E3638">
        <f t="shared" si="180"/>
        <v>0</v>
      </c>
      <c r="F3638" t="s">
        <v>8</v>
      </c>
      <c r="G3638" t="s">
        <v>41</v>
      </c>
      <c r="K3638">
        <v>31.111891891000099</v>
      </c>
      <c r="M3638">
        <v>31.111891891000099</v>
      </c>
      <c r="O3638">
        <f t="shared" si="184"/>
        <v>31.111891891000099</v>
      </c>
      <c r="P3638" t="str">
        <f t="shared" si="185"/>
        <v/>
      </c>
      <c r="Q3638">
        <f t="shared" si="186"/>
        <v>31.111891891000099</v>
      </c>
    </row>
    <row r="3639" spans="1:17" x14ac:dyDescent="0.2">
      <c r="A3639" t="s">
        <v>8</v>
      </c>
      <c r="B3639" t="s">
        <v>1</v>
      </c>
      <c r="C3639">
        <v>0</v>
      </c>
      <c r="D3639">
        <v>0</v>
      </c>
      <c r="E3639">
        <f t="shared" si="180"/>
        <v>0</v>
      </c>
      <c r="F3639" t="s">
        <v>8</v>
      </c>
      <c r="G3639" t="s">
        <v>41</v>
      </c>
      <c r="K3639">
        <v>26.757295197951699</v>
      </c>
      <c r="M3639">
        <v>26.757295197951699</v>
      </c>
      <c r="O3639">
        <f t="shared" si="184"/>
        <v>26.757295197951699</v>
      </c>
      <c r="P3639" t="str">
        <f t="shared" si="185"/>
        <v/>
      </c>
      <c r="Q3639">
        <f t="shared" si="186"/>
        <v>26.757295197951699</v>
      </c>
    </row>
    <row r="3640" spans="1:17" x14ac:dyDescent="0.2">
      <c r="A3640" t="s">
        <v>3</v>
      </c>
      <c r="B3640" t="s">
        <v>11</v>
      </c>
      <c r="C3640">
        <v>0</v>
      </c>
      <c r="D3640">
        <v>0</v>
      </c>
      <c r="E3640">
        <f t="shared" si="180"/>
        <v>0</v>
      </c>
      <c r="F3640">
        <v>0</v>
      </c>
      <c r="G3640" t="s">
        <v>41</v>
      </c>
      <c r="K3640">
        <v>31.562021303446102</v>
      </c>
      <c r="M3640">
        <v>31.562021303446102</v>
      </c>
      <c r="O3640">
        <f t="shared" si="184"/>
        <v>31.562021303446102</v>
      </c>
      <c r="P3640" t="str">
        <f t="shared" si="185"/>
        <v/>
      </c>
      <c r="Q3640">
        <f t="shared" si="186"/>
        <v>31.562021303446102</v>
      </c>
    </row>
    <row r="3641" spans="1:17" x14ac:dyDescent="0.2">
      <c r="A3641" t="s">
        <v>10</v>
      </c>
      <c r="B3641" t="s">
        <v>1</v>
      </c>
      <c r="C3641">
        <v>0</v>
      </c>
      <c r="D3641">
        <v>0</v>
      </c>
      <c r="E3641">
        <f t="shared" si="180"/>
        <v>0</v>
      </c>
      <c r="F3641" t="s">
        <v>40</v>
      </c>
      <c r="G3641" t="s">
        <v>41</v>
      </c>
      <c r="K3641">
        <v>31.285687942132999</v>
      </c>
      <c r="M3641">
        <v>31.285687942132999</v>
      </c>
      <c r="O3641">
        <f t="shared" si="184"/>
        <v>31.285687942132999</v>
      </c>
      <c r="P3641" t="str">
        <f t="shared" si="185"/>
        <v/>
      </c>
      <c r="Q3641">
        <f t="shared" si="186"/>
        <v>31.285687942132999</v>
      </c>
    </row>
    <row r="3642" spans="1:17" x14ac:dyDescent="0.2">
      <c r="A3642" t="s">
        <v>10</v>
      </c>
      <c r="B3642" t="s">
        <v>1</v>
      </c>
      <c r="C3642">
        <v>0</v>
      </c>
      <c r="D3642">
        <v>0</v>
      </c>
      <c r="E3642">
        <f t="shared" si="180"/>
        <v>0</v>
      </c>
      <c r="F3642" t="s">
        <v>40</v>
      </c>
      <c r="G3642" t="s">
        <v>41</v>
      </c>
      <c r="K3642">
        <v>30.764555020597498</v>
      </c>
      <c r="M3642">
        <v>30.764555020597498</v>
      </c>
      <c r="O3642">
        <f t="shared" si="184"/>
        <v>30.764555020597498</v>
      </c>
      <c r="P3642" t="str">
        <f t="shared" si="185"/>
        <v/>
      </c>
      <c r="Q3642">
        <f t="shared" si="186"/>
        <v>30.764555020597498</v>
      </c>
    </row>
    <row r="3643" spans="1:17" x14ac:dyDescent="0.2">
      <c r="A3643" t="s">
        <v>10</v>
      </c>
      <c r="B3643" t="s">
        <v>1</v>
      </c>
      <c r="C3643">
        <v>0</v>
      </c>
      <c r="D3643">
        <v>0</v>
      </c>
      <c r="E3643">
        <f t="shared" si="180"/>
        <v>0</v>
      </c>
      <c r="F3643" t="s">
        <v>40</v>
      </c>
      <c r="G3643" t="s">
        <v>41</v>
      </c>
      <c r="K3643">
        <v>27.763616954188699</v>
      </c>
      <c r="M3643">
        <v>27.763616954188699</v>
      </c>
      <c r="O3643">
        <f t="shared" si="184"/>
        <v>27.763616954188699</v>
      </c>
      <c r="P3643" t="str">
        <f t="shared" si="185"/>
        <v/>
      </c>
      <c r="Q3643">
        <f t="shared" si="186"/>
        <v>27.763616954188699</v>
      </c>
    </row>
    <row r="3644" spans="1:17" x14ac:dyDescent="0.2">
      <c r="A3644" t="s">
        <v>8</v>
      </c>
      <c r="B3644" t="s">
        <v>1</v>
      </c>
      <c r="C3644">
        <v>0</v>
      </c>
      <c r="D3644">
        <v>0</v>
      </c>
      <c r="E3644">
        <f t="shared" si="180"/>
        <v>0</v>
      </c>
      <c r="F3644" t="s">
        <v>8</v>
      </c>
      <c r="G3644" t="s">
        <v>41</v>
      </c>
      <c r="K3644">
        <v>27.203021573287</v>
      </c>
      <c r="M3644">
        <v>27.203021573287</v>
      </c>
      <c r="O3644">
        <f t="shared" si="184"/>
        <v>27.203021573287</v>
      </c>
      <c r="P3644" t="str">
        <f t="shared" si="185"/>
        <v/>
      </c>
      <c r="Q3644">
        <f t="shared" si="186"/>
        <v>27.203021573287</v>
      </c>
    </row>
    <row r="3645" spans="1:17" x14ac:dyDescent="0.2">
      <c r="A3645" t="s">
        <v>8</v>
      </c>
      <c r="B3645" t="s">
        <v>1</v>
      </c>
      <c r="C3645">
        <v>0</v>
      </c>
      <c r="D3645">
        <v>0</v>
      </c>
      <c r="E3645">
        <f t="shared" si="180"/>
        <v>0</v>
      </c>
      <c r="F3645" t="s">
        <v>8</v>
      </c>
      <c r="G3645" t="s">
        <v>41</v>
      </c>
      <c r="K3645">
        <v>29.8531989811956</v>
      </c>
      <c r="M3645">
        <v>29.8531989811956</v>
      </c>
      <c r="O3645">
        <f t="shared" si="184"/>
        <v>29.8531989811956</v>
      </c>
      <c r="P3645" t="str">
        <f t="shared" si="185"/>
        <v/>
      </c>
      <c r="Q3645">
        <f t="shared" si="186"/>
        <v>29.8531989811956</v>
      </c>
    </row>
    <row r="3646" spans="1:17" x14ac:dyDescent="0.2">
      <c r="A3646" t="s">
        <v>8</v>
      </c>
      <c r="B3646" t="s">
        <v>1</v>
      </c>
      <c r="C3646">
        <v>0</v>
      </c>
      <c r="D3646">
        <v>0</v>
      </c>
      <c r="E3646">
        <f t="shared" si="180"/>
        <v>0</v>
      </c>
      <c r="F3646" t="s">
        <v>8</v>
      </c>
      <c r="G3646" t="s">
        <v>41</v>
      </c>
      <c r="K3646">
        <v>31.7686578669041</v>
      </c>
      <c r="M3646">
        <v>31.7686578669041</v>
      </c>
      <c r="O3646">
        <f t="shared" si="184"/>
        <v>31.7686578669041</v>
      </c>
      <c r="P3646" t="str">
        <f t="shared" si="185"/>
        <v/>
      </c>
      <c r="Q3646">
        <f t="shared" si="186"/>
        <v>31.7686578669041</v>
      </c>
    </row>
    <row r="3647" spans="1:17" x14ac:dyDescent="0.2">
      <c r="A3647" t="s">
        <v>3</v>
      </c>
      <c r="B3647" t="s">
        <v>4</v>
      </c>
      <c r="C3647">
        <v>0</v>
      </c>
      <c r="D3647">
        <v>0</v>
      </c>
      <c r="E3647">
        <f t="shared" si="180"/>
        <v>0</v>
      </c>
      <c r="F3647" t="s">
        <v>40</v>
      </c>
      <c r="G3647" t="s">
        <v>41</v>
      </c>
      <c r="K3647">
        <v>31.928457468251001</v>
      </c>
      <c r="M3647">
        <v>31.928457468251001</v>
      </c>
      <c r="O3647">
        <f t="shared" si="184"/>
        <v>31.928457468251001</v>
      </c>
      <c r="P3647" t="str">
        <f t="shared" si="185"/>
        <v/>
      </c>
      <c r="Q3647">
        <f t="shared" si="186"/>
        <v>31.928457468251001</v>
      </c>
    </row>
    <row r="3648" spans="1:17" x14ac:dyDescent="0.2">
      <c r="A3648" t="s">
        <v>3</v>
      </c>
      <c r="B3648" t="s">
        <v>11</v>
      </c>
      <c r="C3648">
        <v>14</v>
      </c>
      <c r="D3648">
        <v>0.18704734742641399</v>
      </c>
      <c r="E3648">
        <f t="shared" si="180"/>
        <v>0.19</v>
      </c>
      <c r="F3648">
        <v>0</v>
      </c>
      <c r="G3648" t="s">
        <v>41</v>
      </c>
      <c r="H3648">
        <v>25.618957887833002</v>
      </c>
      <c r="I3648">
        <v>37.184620851138398</v>
      </c>
      <c r="J3648">
        <v>25.933708640606199</v>
      </c>
      <c r="K3648">
        <v>29.594555369835899</v>
      </c>
      <c r="L3648">
        <v>42.879794936042202</v>
      </c>
      <c r="M3648">
        <v>29.803543693282101</v>
      </c>
      <c r="O3648">
        <f t="shared" si="184"/>
        <v>27.60675662883445</v>
      </c>
      <c r="P3648">
        <f t="shared" si="185"/>
        <v>40.032207893590297</v>
      </c>
      <c r="Q3648">
        <f t="shared" si="186"/>
        <v>27.86862616694415</v>
      </c>
    </row>
    <row r="3649" spans="1:17" x14ac:dyDescent="0.2">
      <c r="A3649" t="s">
        <v>10</v>
      </c>
      <c r="B3649" t="s">
        <v>1</v>
      </c>
      <c r="C3649">
        <v>0</v>
      </c>
      <c r="D3649">
        <v>0</v>
      </c>
      <c r="E3649">
        <f t="shared" si="180"/>
        <v>0</v>
      </c>
      <c r="F3649" t="s">
        <v>40</v>
      </c>
      <c r="G3649" t="s">
        <v>41</v>
      </c>
      <c r="K3649">
        <v>30.7562627738019</v>
      </c>
      <c r="M3649">
        <v>30.7562627738019</v>
      </c>
      <c r="O3649">
        <f t="shared" si="184"/>
        <v>30.7562627738019</v>
      </c>
      <c r="P3649" t="str">
        <f t="shared" si="185"/>
        <v/>
      </c>
      <c r="Q3649">
        <f t="shared" si="186"/>
        <v>30.7562627738019</v>
      </c>
    </row>
    <row r="3650" spans="1:17" x14ac:dyDescent="0.2">
      <c r="A3650" t="s">
        <v>10</v>
      </c>
      <c r="B3650" t="s">
        <v>1</v>
      </c>
      <c r="C3650">
        <v>0</v>
      </c>
      <c r="D3650">
        <v>0</v>
      </c>
      <c r="E3650">
        <f t="shared" ref="E3650:E3713" si="187">ROUND(D3650, 2)</f>
        <v>0</v>
      </c>
      <c r="F3650" t="s">
        <v>40</v>
      </c>
      <c r="G3650" t="s">
        <v>41</v>
      </c>
      <c r="K3650">
        <v>32.8444464126204</v>
      </c>
      <c r="M3650">
        <v>32.8444464126204</v>
      </c>
      <c r="O3650">
        <f t="shared" si="184"/>
        <v>32.8444464126204</v>
      </c>
      <c r="P3650" t="str">
        <f t="shared" si="185"/>
        <v/>
      </c>
      <c r="Q3650">
        <f t="shared" si="186"/>
        <v>32.8444464126204</v>
      </c>
    </row>
    <row r="3651" spans="1:17" x14ac:dyDescent="0.2">
      <c r="A3651" t="s">
        <v>10</v>
      </c>
      <c r="B3651" t="s">
        <v>1</v>
      </c>
      <c r="C3651">
        <v>0</v>
      </c>
      <c r="D3651">
        <v>0</v>
      </c>
      <c r="E3651">
        <f t="shared" si="187"/>
        <v>0</v>
      </c>
      <c r="F3651" t="s">
        <v>40</v>
      </c>
      <c r="G3651" t="s">
        <v>41</v>
      </c>
      <c r="K3651">
        <v>28.895734514637301</v>
      </c>
      <c r="M3651">
        <v>28.895734514637301</v>
      </c>
      <c r="O3651">
        <f t="shared" si="184"/>
        <v>28.895734514637301</v>
      </c>
      <c r="P3651" t="str">
        <f t="shared" si="185"/>
        <v/>
      </c>
      <c r="Q3651">
        <f t="shared" si="186"/>
        <v>28.895734514637301</v>
      </c>
    </row>
    <row r="3652" spans="1:17" x14ac:dyDescent="0.2">
      <c r="A3652" t="s">
        <v>8</v>
      </c>
      <c r="B3652" t="s">
        <v>1</v>
      </c>
      <c r="C3652">
        <v>0</v>
      </c>
      <c r="D3652">
        <v>0</v>
      </c>
      <c r="E3652">
        <f t="shared" si="187"/>
        <v>0</v>
      </c>
      <c r="F3652" t="s">
        <v>8</v>
      </c>
      <c r="G3652" t="s">
        <v>41</v>
      </c>
      <c r="K3652">
        <v>33.702381607896399</v>
      </c>
      <c r="M3652">
        <v>33.702381607896399</v>
      </c>
      <c r="O3652">
        <f t="shared" si="184"/>
        <v>33.702381607896399</v>
      </c>
      <c r="P3652" t="str">
        <f t="shared" si="185"/>
        <v/>
      </c>
      <c r="Q3652">
        <f t="shared" si="186"/>
        <v>33.702381607896399</v>
      </c>
    </row>
    <row r="3653" spans="1:17" x14ac:dyDescent="0.2">
      <c r="A3653" t="s">
        <v>8</v>
      </c>
      <c r="B3653" t="s">
        <v>1</v>
      </c>
      <c r="C3653">
        <v>0</v>
      </c>
      <c r="D3653">
        <v>0</v>
      </c>
      <c r="E3653">
        <f t="shared" si="187"/>
        <v>0</v>
      </c>
      <c r="F3653" t="s">
        <v>8</v>
      </c>
      <c r="G3653" t="s">
        <v>41</v>
      </c>
      <c r="K3653">
        <v>32.880205747863599</v>
      </c>
      <c r="M3653">
        <v>32.880205747863599</v>
      </c>
      <c r="O3653">
        <f t="shared" si="184"/>
        <v>32.880205747863599</v>
      </c>
      <c r="P3653" t="str">
        <f t="shared" si="185"/>
        <v/>
      </c>
      <c r="Q3653">
        <f t="shared" si="186"/>
        <v>32.880205747863599</v>
      </c>
    </row>
    <row r="3654" spans="1:17" x14ac:dyDescent="0.2">
      <c r="A3654" t="s">
        <v>8</v>
      </c>
      <c r="B3654" t="s">
        <v>1</v>
      </c>
      <c r="C3654">
        <v>0</v>
      </c>
      <c r="D3654">
        <v>0</v>
      </c>
      <c r="E3654">
        <f t="shared" si="187"/>
        <v>0</v>
      </c>
      <c r="F3654" t="s">
        <v>8</v>
      </c>
      <c r="G3654" t="s">
        <v>41</v>
      </c>
      <c r="K3654">
        <v>29.704139768765099</v>
      </c>
      <c r="M3654">
        <v>29.704139768765099</v>
      </c>
      <c r="O3654">
        <f t="shared" si="184"/>
        <v>29.704139768765099</v>
      </c>
      <c r="P3654" t="str">
        <f t="shared" si="185"/>
        <v/>
      </c>
      <c r="Q3654">
        <f t="shared" si="186"/>
        <v>29.704139768765099</v>
      </c>
    </row>
    <row r="3655" spans="1:17" x14ac:dyDescent="0.2">
      <c r="A3655" t="s">
        <v>3</v>
      </c>
      <c r="B3655" t="s">
        <v>2</v>
      </c>
      <c r="C3655">
        <v>0</v>
      </c>
      <c r="D3655">
        <v>0</v>
      </c>
      <c r="E3655">
        <f t="shared" si="187"/>
        <v>0</v>
      </c>
      <c r="F3655" t="s">
        <v>40</v>
      </c>
      <c r="G3655" t="s">
        <v>41</v>
      </c>
      <c r="K3655">
        <v>31.844059916529101</v>
      </c>
      <c r="M3655">
        <v>31.844059916529101</v>
      </c>
      <c r="O3655">
        <f t="shared" si="184"/>
        <v>31.844059916529101</v>
      </c>
      <c r="P3655" t="str">
        <f t="shared" si="185"/>
        <v/>
      </c>
      <c r="Q3655">
        <f t="shared" si="186"/>
        <v>31.844059916529101</v>
      </c>
    </row>
    <row r="3656" spans="1:17" x14ac:dyDescent="0.2">
      <c r="A3656" t="s">
        <v>3</v>
      </c>
      <c r="B3656" t="s">
        <v>11</v>
      </c>
      <c r="C3656">
        <v>2</v>
      </c>
      <c r="D3656">
        <v>5.0379913300275803E-2</v>
      </c>
      <c r="E3656">
        <f t="shared" si="187"/>
        <v>0.05</v>
      </c>
      <c r="F3656">
        <v>0</v>
      </c>
      <c r="G3656" t="s">
        <v>41</v>
      </c>
      <c r="H3656">
        <v>29.9509337722324</v>
      </c>
      <c r="I3656">
        <v>41.092595499696699</v>
      </c>
      <c r="J3656">
        <v>30.298706884692699</v>
      </c>
      <c r="K3656">
        <v>31.448315379657501</v>
      </c>
      <c r="L3656">
        <v>57.687808152879299</v>
      </c>
      <c r="M3656">
        <v>31.458658757734799</v>
      </c>
      <c r="O3656">
        <f t="shared" si="184"/>
        <v>30.699624575944952</v>
      </c>
      <c r="P3656">
        <f t="shared" si="185"/>
        <v>49.390201826287999</v>
      </c>
      <c r="Q3656">
        <f t="shared" si="186"/>
        <v>30.878682821213751</v>
      </c>
    </row>
    <row r="3657" spans="1:17" x14ac:dyDescent="0.2">
      <c r="A3657" t="s">
        <v>10</v>
      </c>
      <c r="B3657" t="s">
        <v>1</v>
      </c>
      <c r="C3657">
        <v>0</v>
      </c>
      <c r="D3657">
        <v>0</v>
      </c>
      <c r="E3657">
        <f t="shared" si="187"/>
        <v>0</v>
      </c>
      <c r="F3657" t="s">
        <v>40</v>
      </c>
      <c r="G3657" t="s">
        <v>41</v>
      </c>
      <c r="K3657">
        <v>32.406073650425803</v>
      </c>
      <c r="M3657">
        <v>32.406073650425803</v>
      </c>
      <c r="O3657">
        <f t="shared" ref="O3657:O3688" si="188">IF(ISERROR(AVERAGE(H3657,K3657)), "", AVERAGE(H3657,K3657))</f>
        <v>32.406073650425803</v>
      </c>
      <c r="P3657" t="str">
        <f t="shared" ref="P3657:P3688" si="189">IF(ISERROR(AVERAGE(I3657,L3657)), "", AVERAGE(I3657,L3657))</f>
        <v/>
      </c>
      <c r="Q3657">
        <f t="shared" ref="Q3657:Q3688" si="190">IF(ISERROR(AVERAGE(J3657,M3657)), "", AVERAGE(J3657,M3657))</f>
        <v>32.406073650425803</v>
      </c>
    </row>
    <row r="3658" spans="1:17" x14ac:dyDescent="0.2">
      <c r="A3658" t="s">
        <v>10</v>
      </c>
      <c r="B3658" t="s">
        <v>1</v>
      </c>
      <c r="C3658">
        <v>0</v>
      </c>
      <c r="D3658">
        <v>0</v>
      </c>
      <c r="E3658">
        <f t="shared" si="187"/>
        <v>0</v>
      </c>
      <c r="F3658" t="s">
        <v>40</v>
      </c>
      <c r="G3658" t="s">
        <v>41</v>
      </c>
      <c r="K3658">
        <v>36.772848318940198</v>
      </c>
      <c r="M3658">
        <v>36.772848318940198</v>
      </c>
      <c r="O3658">
        <f t="shared" si="188"/>
        <v>36.772848318940198</v>
      </c>
      <c r="P3658" t="str">
        <f t="shared" si="189"/>
        <v/>
      </c>
      <c r="Q3658">
        <f t="shared" si="190"/>
        <v>36.772848318940198</v>
      </c>
    </row>
    <row r="3659" spans="1:17" x14ac:dyDescent="0.2">
      <c r="A3659" t="s">
        <v>10</v>
      </c>
      <c r="B3659" t="s">
        <v>1</v>
      </c>
      <c r="C3659">
        <v>0</v>
      </c>
      <c r="D3659">
        <v>0</v>
      </c>
      <c r="E3659">
        <f t="shared" si="187"/>
        <v>0</v>
      </c>
      <c r="F3659" t="s">
        <v>40</v>
      </c>
      <c r="G3659" t="s">
        <v>41</v>
      </c>
      <c r="K3659">
        <v>26.736237000376299</v>
      </c>
      <c r="M3659">
        <v>26.736237000376299</v>
      </c>
      <c r="O3659">
        <f t="shared" si="188"/>
        <v>26.736237000376299</v>
      </c>
      <c r="P3659" t="str">
        <f t="shared" si="189"/>
        <v/>
      </c>
      <c r="Q3659">
        <f t="shared" si="190"/>
        <v>26.736237000376299</v>
      </c>
    </row>
    <row r="3660" spans="1:17" x14ac:dyDescent="0.2">
      <c r="A3660" t="s">
        <v>8</v>
      </c>
      <c r="B3660" t="s">
        <v>1</v>
      </c>
      <c r="C3660">
        <v>0</v>
      </c>
      <c r="D3660">
        <v>0</v>
      </c>
      <c r="E3660">
        <f t="shared" si="187"/>
        <v>0</v>
      </c>
      <c r="F3660" t="s">
        <v>8</v>
      </c>
      <c r="G3660" t="s">
        <v>41</v>
      </c>
      <c r="K3660">
        <v>24.738111244249701</v>
      </c>
      <c r="M3660">
        <v>24.738111244249701</v>
      </c>
      <c r="O3660">
        <f t="shared" si="188"/>
        <v>24.738111244249701</v>
      </c>
      <c r="P3660" t="str">
        <f t="shared" si="189"/>
        <v/>
      </c>
      <c r="Q3660">
        <f t="shared" si="190"/>
        <v>24.738111244249701</v>
      </c>
    </row>
    <row r="3661" spans="1:17" x14ac:dyDescent="0.2">
      <c r="A3661" t="s">
        <v>8</v>
      </c>
      <c r="B3661" t="s">
        <v>1</v>
      </c>
      <c r="C3661">
        <v>0</v>
      </c>
      <c r="D3661">
        <v>0</v>
      </c>
      <c r="E3661">
        <f t="shared" si="187"/>
        <v>0</v>
      </c>
      <c r="F3661" t="s">
        <v>8</v>
      </c>
      <c r="G3661" t="s">
        <v>41</v>
      </c>
      <c r="K3661">
        <v>32.861897707218901</v>
      </c>
      <c r="M3661">
        <v>32.861897707218901</v>
      </c>
      <c r="O3661">
        <f t="shared" si="188"/>
        <v>32.861897707218901</v>
      </c>
      <c r="P3661" t="str">
        <f t="shared" si="189"/>
        <v/>
      </c>
      <c r="Q3661">
        <f t="shared" si="190"/>
        <v>32.861897707218901</v>
      </c>
    </row>
    <row r="3662" spans="1:17" x14ac:dyDescent="0.2">
      <c r="A3662" t="s">
        <v>8</v>
      </c>
      <c r="B3662" t="s">
        <v>1</v>
      </c>
      <c r="C3662">
        <v>0</v>
      </c>
      <c r="D3662">
        <v>0</v>
      </c>
      <c r="E3662">
        <f t="shared" si="187"/>
        <v>0</v>
      </c>
      <c r="F3662" t="s">
        <v>8</v>
      </c>
      <c r="G3662" t="s">
        <v>41</v>
      </c>
      <c r="K3662">
        <v>30.941749609129602</v>
      </c>
      <c r="M3662">
        <v>30.941749609129602</v>
      </c>
      <c r="O3662">
        <f t="shared" si="188"/>
        <v>30.941749609129602</v>
      </c>
      <c r="P3662" t="str">
        <f t="shared" si="189"/>
        <v/>
      </c>
      <c r="Q3662">
        <f t="shared" si="190"/>
        <v>30.941749609129602</v>
      </c>
    </row>
    <row r="3663" spans="1:17" x14ac:dyDescent="0.2">
      <c r="A3663" t="s">
        <v>3</v>
      </c>
      <c r="B3663" t="s">
        <v>2</v>
      </c>
      <c r="C3663">
        <v>0</v>
      </c>
      <c r="D3663">
        <v>0</v>
      </c>
      <c r="E3663">
        <f t="shared" si="187"/>
        <v>0</v>
      </c>
      <c r="F3663" t="s">
        <v>40</v>
      </c>
      <c r="G3663" t="s">
        <v>41</v>
      </c>
      <c r="K3663">
        <v>29.403479346995098</v>
      </c>
      <c r="M3663">
        <v>29.403479346995098</v>
      </c>
      <c r="O3663">
        <f t="shared" si="188"/>
        <v>29.403479346995098</v>
      </c>
      <c r="P3663" t="str">
        <f t="shared" si="189"/>
        <v/>
      </c>
      <c r="Q3663">
        <f t="shared" si="190"/>
        <v>29.403479346995098</v>
      </c>
    </row>
    <row r="3664" spans="1:17" x14ac:dyDescent="0.2">
      <c r="A3664" t="s">
        <v>3</v>
      </c>
      <c r="B3664" t="s">
        <v>11</v>
      </c>
      <c r="C3664">
        <v>16</v>
      </c>
      <c r="D3664">
        <v>0.21331335604190799</v>
      </c>
      <c r="E3664">
        <f t="shared" si="187"/>
        <v>0.21</v>
      </c>
      <c r="F3664">
        <v>0</v>
      </c>
      <c r="G3664" t="s">
        <v>41</v>
      </c>
      <c r="H3664">
        <v>21.054805285801901</v>
      </c>
      <c r="I3664">
        <v>43.808279326226803</v>
      </c>
      <c r="J3664">
        <v>21.078084883525001</v>
      </c>
      <c r="K3664">
        <v>26.289082365241899</v>
      </c>
      <c r="L3664">
        <v>36.580196635171198</v>
      </c>
      <c r="M3664">
        <v>26.716438040807201</v>
      </c>
      <c r="O3664">
        <f t="shared" si="188"/>
        <v>23.6719438255219</v>
      </c>
      <c r="P3664">
        <f t="shared" si="189"/>
        <v>40.194237980699</v>
      </c>
      <c r="Q3664">
        <f t="shared" si="190"/>
        <v>23.897261462166099</v>
      </c>
    </row>
    <row r="3665" spans="1:17" x14ac:dyDescent="0.2">
      <c r="A3665" t="s">
        <v>10</v>
      </c>
      <c r="B3665" t="s">
        <v>1</v>
      </c>
      <c r="C3665">
        <v>0</v>
      </c>
      <c r="D3665">
        <v>0</v>
      </c>
      <c r="E3665">
        <f t="shared" si="187"/>
        <v>0</v>
      </c>
      <c r="F3665" t="s">
        <v>40</v>
      </c>
      <c r="G3665" t="s">
        <v>41</v>
      </c>
      <c r="K3665">
        <v>29.427591237099701</v>
      </c>
      <c r="M3665">
        <v>29.427591237099701</v>
      </c>
      <c r="O3665">
        <f t="shared" si="188"/>
        <v>29.427591237099701</v>
      </c>
      <c r="P3665" t="str">
        <f t="shared" si="189"/>
        <v/>
      </c>
      <c r="Q3665">
        <f t="shared" si="190"/>
        <v>29.427591237099701</v>
      </c>
    </row>
    <row r="3666" spans="1:17" x14ac:dyDescent="0.2">
      <c r="A3666" t="s">
        <v>10</v>
      </c>
      <c r="B3666" t="s">
        <v>1</v>
      </c>
      <c r="C3666">
        <v>0</v>
      </c>
      <c r="D3666">
        <v>0</v>
      </c>
      <c r="E3666">
        <f t="shared" si="187"/>
        <v>0</v>
      </c>
      <c r="F3666" t="s">
        <v>40</v>
      </c>
      <c r="G3666" t="s">
        <v>41</v>
      </c>
      <c r="K3666">
        <v>38.998731060051298</v>
      </c>
      <c r="M3666">
        <v>38.998731060051298</v>
      </c>
      <c r="O3666">
        <f t="shared" si="188"/>
        <v>38.998731060051298</v>
      </c>
      <c r="P3666" t="str">
        <f t="shared" si="189"/>
        <v/>
      </c>
      <c r="Q3666">
        <f t="shared" si="190"/>
        <v>38.998731060051298</v>
      </c>
    </row>
    <row r="3667" spans="1:17" x14ac:dyDescent="0.2">
      <c r="A3667" t="s">
        <v>10</v>
      </c>
      <c r="B3667" t="s">
        <v>1</v>
      </c>
      <c r="C3667">
        <v>0</v>
      </c>
      <c r="D3667">
        <v>0</v>
      </c>
      <c r="E3667">
        <f t="shared" si="187"/>
        <v>0</v>
      </c>
      <c r="F3667" t="s">
        <v>40</v>
      </c>
      <c r="G3667" t="s">
        <v>41</v>
      </c>
      <c r="K3667">
        <v>32.532595255165504</v>
      </c>
      <c r="M3667">
        <v>32.532595255165504</v>
      </c>
      <c r="O3667">
        <f t="shared" si="188"/>
        <v>32.532595255165504</v>
      </c>
      <c r="P3667" t="str">
        <f t="shared" si="189"/>
        <v/>
      </c>
      <c r="Q3667">
        <f t="shared" si="190"/>
        <v>32.532595255165504</v>
      </c>
    </row>
    <row r="3668" spans="1:17" x14ac:dyDescent="0.2">
      <c r="A3668" t="s">
        <v>8</v>
      </c>
      <c r="B3668" t="s">
        <v>1</v>
      </c>
      <c r="C3668">
        <v>0</v>
      </c>
      <c r="D3668">
        <v>0</v>
      </c>
      <c r="E3668">
        <f t="shared" si="187"/>
        <v>0</v>
      </c>
      <c r="F3668" t="s">
        <v>8</v>
      </c>
      <c r="G3668" t="s">
        <v>41</v>
      </c>
      <c r="K3668">
        <v>11.316831087123999</v>
      </c>
      <c r="M3668">
        <v>11.316831087123999</v>
      </c>
      <c r="O3668">
        <f t="shared" si="188"/>
        <v>11.316831087123999</v>
      </c>
      <c r="P3668" t="str">
        <f t="shared" si="189"/>
        <v/>
      </c>
      <c r="Q3668">
        <f t="shared" si="190"/>
        <v>11.316831087123999</v>
      </c>
    </row>
    <row r="3669" spans="1:17" x14ac:dyDescent="0.2">
      <c r="A3669" t="s">
        <v>8</v>
      </c>
      <c r="B3669" t="s">
        <v>1</v>
      </c>
      <c r="C3669">
        <v>0</v>
      </c>
      <c r="D3669">
        <v>0</v>
      </c>
      <c r="E3669">
        <f t="shared" si="187"/>
        <v>0</v>
      </c>
      <c r="F3669" t="s">
        <v>8</v>
      </c>
      <c r="G3669" t="s">
        <v>41</v>
      </c>
      <c r="K3669">
        <v>30.287913828197301</v>
      </c>
      <c r="M3669">
        <v>30.287913828197301</v>
      </c>
      <c r="O3669">
        <f t="shared" si="188"/>
        <v>30.287913828197301</v>
      </c>
      <c r="P3669" t="str">
        <f t="shared" si="189"/>
        <v/>
      </c>
      <c r="Q3669">
        <f t="shared" si="190"/>
        <v>30.287913828197301</v>
      </c>
    </row>
    <row r="3670" spans="1:17" x14ac:dyDescent="0.2">
      <c r="A3670" t="s">
        <v>8</v>
      </c>
      <c r="B3670" t="s">
        <v>1</v>
      </c>
      <c r="C3670">
        <v>0</v>
      </c>
      <c r="D3670">
        <v>0</v>
      </c>
      <c r="E3670">
        <f t="shared" si="187"/>
        <v>0</v>
      </c>
      <c r="F3670" t="s">
        <v>8</v>
      </c>
      <c r="G3670" t="s">
        <v>41</v>
      </c>
      <c r="K3670">
        <v>33.532168740402597</v>
      </c>
      <c r="M3670">
        <v>33.532168740402597</v>
      </c>
      <c r="O3670">
        <f t="shared" si="188"/>
        <v>33.532168740402597</v>
      </c>
      <c r="P3670" t="str">
        <f t="shared" si="189"/>
        <v/>
      </c>
      <c r="Q3670">
        <f t="shared" si="190"/>
        <v>33.532168740402597</v>
      </c>
    </row>
    <row r="3671" spans="1:17" x14ac:dyDescent="0.2">
      <c r="A3671" t="s">
        <v>3</v>
      </c>
      <c r="B3671" t="s">
        <v>5</v>
      </c>
      <c r="C3671">
        <v>0</v>
      </c>
      <c r="D3671">
        <v>0</v>
      </c>
      <c r="E3671">
        <f t="shared" si="187"/>
        <v>0</v>
      </c>
      <c r="F3671" t="s">
        <v>40</v>
      </c>
      <c r="G3671" t="s">
        <v>41</v>
      </c>
      <c r="K3671">
        <v>29.1644494689426</v>
      </c>
      <c r="M3671">
        <v>29.1644494689426</v>
      </c>
      <c r="O3671">
        <f t="shared" si="188"/>
        <v>29.1644494689426</v>
      </c>
      <c r="P3671" t="str">
        <f t="shared" si="189"/>
        <v/>
      </c>
      <c r="Q3671">
        <f t="shared" si="190"/>
        <v>29.1644494689426</v>
      </c>
    </row>
    <row r="3672" spans="1:17" x14ac:dyDescent="0.2">
      <c r="A3672" t="s">
        <v>3</v>
      </c>
      <c r="B3672" t="s">
        <v>4</v>
      </c>
      <c r="C3672">
        <v>0</v>
      </c>
      <c r="D3672">
        <v>0</v>
      </c>
      <c r="E3672">
        <f t="shared" si="187"/>
        <v>0</v>
      </c>
      <c r="F3672" t="s">
        <v>40</v>
      </c>
      <c r="G3672" t="s">
        <v>41</v>
      </c>
      <c r="K3672">
        <v>32.124558397099101</v>
      </c>
      <c r="M3672">
        <v>32.124558397099101</v>
      </c>
      <c r="O3672">
        <f t="shared" si="188"/>
        <v>32.124558397099101</v>
      </c>
      <c r="P3672" t="str">
        <f t="shared" si="189"/>
        <v/>
      </c>
      <c r="Q3672">
        <f t="shared" si="190"/>
        <v>32.124558397099101</v>
      </c>
    </row>
    <row r="3673" spans="1:17" x14ac:dyDescent="0.2">
      <c r="A3673" t="s">
        <v>3</v>
      </c>
      <c r="B3673" t="s">
        <v>11</v>
      </c>
      <c r="C3673">
        <v>18</v>
      </c>
      <c r="D3673">
        <v>0.28942653536796498</v>
      </c>
      <c r="E3673">
        <f t="shared" si="187"/>
        <v>0.28999999999999998</v>
      </c>
      <c r="F3673">
        <v>0</v>
      </c>
      <c r="G3673" t="s">
        <v>41</v>
      </c>
      <c r="H3673">
        <v>28.8236754441178</v>
      </c>
      <c r="I3673">
        <v>42.553048673399999</v>
      </c>
      <c r="J3673">
        <v>29.0119411291933</v>
      </c>
      <c r="K3673">
        <v>30.153069135021699</v>
      </c>
      <c r="L3673">
        <v>41.5182446609316</v>
      </c>
      <c r="M3673">
        <v>30.482703647771899</v>
      </c>
      <c r="O3673">
        <f t="shared" si="188"/>
        <v>29.48837228956975</v>
      </c>
      <c r="P3673">
        <f t="shared" si="189"/>
        <v>42.0356466671658</v>
      </c>
      <c r="Q3673">
        <f t="shared" si="190"/>
        <v>29.747322388482601</v>
      </c>
    </row>
    <row r="3674" spans="1:17" x14ac:dyDescent="0.2">
      <c r="A3674" t="s">
        <v>10</v>
      </c>
      <c r="B3674" t="s">
        <v>1</v>
      </c>
      <c r="C3674">
        <v>0</v>
      </c>
      <c r="D3674">
        <v>0</v>
      </c>
      <c r="E3674">
        <f t="shared" si="187"/>
        <v>0</v>
      </c>
      <c r="F3674" t="s">
        <v>40</v>
      </c>
      <c r="G3674" t="s">
        <v>41</v>
      </c>
      <c r="K3674">
        <v>29.687924151105602</v>
      </c>
      <c r="M3674">
        <v>29.687924151105602</v>
      </c>
      <c r="O3674">
        <f t="shared" si="188"/>
        <v>29.687924151105602</v>
      </c>
      <c r="P3674" t="str">
        <f t="shared" si="189"/>
        <v/>
      </c>
      <c r="Q3674">
        <f t="shared" si="190"/>
        <v>29.687924151105602</v>
      </c>
    </row>
    <row r="3675" spans="1:17" x14ac:dyDescent="0.2">
      <c r="A3675" t="s">
        <v>10</v>
      </c>
      <c r="B3675" t="s">
        <v>1</v>
      </c>
      <c r="C3675">
        <v>0</v>
      </c>
      <c r="D3675">
        <v>0</v>
      </c>
      <c r="E3675">
        <f t="shared" si="187"/>
        <v>0</v>
      </c>
      <c r="F3675" t="s">
        <v>40</v>
      </c>
      <c r="G3675" t="s">
        <v>41</v>
      </c>
      <c r="K3675">
        <v>26.295193788023202</v>
      </c>
      <c r="M3675">
        <v>26.295193788023202</v>
      </c>
      <c r="O3675">
        <f t="shared" si="188"/>
        <v>26.295193788023202</v>
      </c>
      <c r="P3675" t="str">
        <f t="shared" si="189"/>
        <v/>
      </c>
      <c r="Q3675">
        <f t="shared" si="190"/>
        <v>26.295193788023202</v>
      </c>
    </row>
    <row r="3676" spans="1:17" x14ac:dyDescent="0.2">
      <c r="A3676" t="s">
        <v>10</v>
      </c>
      <c r="B3676" t="s">
        <v>1</v>
      </c>
      <c r="C3676">
        <v>0</v>
      </c>
      <c r="D3676">
        <v>0</v>
      </c>
      <c r="E3676">
        <f t="shared" si="187"/>
        <v>0</v>
      </c>
      <c r="F3676" t="s">
        <v>40</v>
      </c>
      <c r="G3676" t="s">
        <v>41</v>
      </c>
      <c r="K3676">
        <v>30.6149684430364</v>
      </c>
      <c r="M3676">
        <v>30.6149684430364</v>
      </c>
      <c r="O3676">
        <f t="shared" si="188"/>
        <v>30.6149684430364</v>
      </c>
      <c r="P3676" t="str">
        <f t="shared" si="189"/>
        <v/>
      </c>
      <c r="Q3676">
        <f t="shared" si="190"/>
        <v>30.6149684430364</v>
      </c>
    </row>
    <row r="3677" spans="1:17" x14ac:dyDescent="0.2">
      <c r="A3677" t="s">
        <v>8</v>
      </c>
      <c r="B3677" t="s">
        <v>1</v>
      </c>
      <c r="C3677">
        <v>0</v>
      </c>
      <c r="D3677">
        <v>0</v>
      </c>
      <c r="E3677">
        <f t="shared" si="187"/>
        <v>0</v>
      </c>
      <c r="F3677" t="s">
        <v>8</v>
      </c>
      <c r="G3677" t="s">
        <v>41</v>
      </c>
      <c r="K3677">
        <v>34.400861123381503</v>
      </c>
      <c r="M3677">
        <v>34.400861123381503</v>
      </c>
      <c r="O3677">
        <f t="shared" si="188"/>
        <v>34.400861123381503</v>
      </c>
      <c r="P3677" t="str">
        <f t="shared" si="189"/>
        <v/>
      </c>
      <c r="Q3677">
        <f t="shared" si="190"/>
        <v>34.400861123381503</v>
      </c>
    </row>
    <row r="3678" spans="1:17" x14ac:dyDescent="0.2">
      <c r="A3678" t="s">
        <v>8</v>
      </c>
      <c r="B3678" t="s">
        <v>1</v>
      </c>
      <c r="C3678">
        <v>0</v>
      </c>
      <c r="D3678">
        <v>0</v>
      </c>
      <c r="E3678">
        <f t="shared" si="187"/>
        <v>0</v>
      </c>
      <c r="F3678" t="s">
        <v>8</v>
      </c>
      <c r="G3678" t="s">
        <v>41</v>
      </c>
      <c r="K3678">
        <v>31.659873769959201</v>
      </c>
      <c r="M3678">
        <v>31.659873769959201</v>
      </c>
      <c r="O3678">
        <f t="shared" si="188"/>
        <v>31.659873769959201</v>
      </c>
      <c r="P3678" t="str">
        <f t="shared" si="189"/>
        <v/>
      </c>
      <c r="Q3678">
        <f t="shared" si="190"/>
        <v>31.659873769959201</v>
      </c>
    </row>
    <row r="3679" spans="1:17" x14ac:dyDescent="0.2">
      <c r="A3679" t="s">
        <v>8</v>
      </c>
      <c r="B3679" t="s">
        <v>1</v>
      </c>
      <c r="C3679">
        <v>0</v>
      </c>
      <c r="D3679">
        <v>0</v>
      </c>
      <c r="E3679">
        <f t="shared" si="187"/>
        <v>0</v>
      </c>
      <c r="F3679" t="s">
        <v>8</v>
      </c>
      <c r="G3679" t="s">
        <v>41</v>
      </c>
      <c r="K3679">
        <v>30.6135424513568</v>
      </c>
      <c r="M3679">
        <v>30.6135424513568</v>
      </c>
      <c r="O3679">
        <f t="shared" si="188"/>
        <v>30.6135424513568</v>
      </c>
      <c r="P3679" t="str">
        <f t="shared" si="189"/>
        <v/>
      </c>
      <c r="Q3679">
        <f t="shared" si="190"/>
        <v>30.6135424513568</v>
      </c>
    </row>
    <row r="3680" spans="1:17" x14ac:dyDescent="0.2">
      <c r="A3680" t="s">
        <v>3</v>
      </c>
      <c r="B3680" t="s">
        <v>11</v>
      </c>
      <c r="C3680">
        <v>16</v>
      </c>
      <c r="D3680">
        <v>0.37656840682029702</v>
      </c>
      <c r="E3680">
        <f t="shared" si="187"/>
        <v>0.38</v>
      </c>
      <c r="F3680">
        <v>0</v>
      </c>
      <c r="G3680" t="s">
        <v>41</v>
      </c>
      <c r="H3680">
        <v>22.1631554909399</v>
      </c>
      <c r="I3680">
        <v>38.577364064905801</v>
      </c>
      <c r="J3680">
        <v>22.264073933193401</v>
      </c>
      <c r="K3680">
        <v>22.4980167284088</v>
      </c>
      <c r="L3680">
        <v>29.2674577506181</v>
      </c>
      <c r="M3680">
        <v>23.529110263390798</v>
      </c>
      <c r="O3680">
        <f t="shared" si="188"/>
        <v>22.33058610967435</v>
      </c>
      <c r="P3680">
        <f t="shared" si="189"/>
        <v>33.92241090776195</v>
      </c>
      <c r="Q3680">
        <f t="shared" si="190"/>
        <v>22.8965920982921</v>
      </c>
    </row>
    <row r="3681" spans="1:17" x14ac:dyDescent="0.2">
      <c r="A3681" t="s">
        <v>10</v>
      </c>
      <c r="B3681" t="s">
        <v>1</v>
      </c>
      <c r="C3681">
        <v>0</v>
      </c>
      <c r="D3681">
        <v>0</v>
      </c>
      <c r="E3681">
        <f t="shared" si="187"/>
        <v>0</v>
      </c>
      <c r="F3681" t="s">
        <v>40</v>
      </c>
      <c r="G3681" t="s">
        <v>41</v>
      </c>
      <c r="K3681">
        <v>30.574049872799002</v>
      </c>
      <c r="M3681">
        <v>30.574049872799002</v>
      </c>
      <c r="O3681">
        <f t="shared" si="188"/>
        <v>30.574049872799002</v>
      </c>
      <c r="P3681" t="str">
        <f t="shared" si="189"/>
        <v/>
      </c>
      <c r="Q3681">
        <f t="shared" si="190"/>
        <v>30.574049872799002</v>
      </c>
    </row>
    <row r="3682" spans="1:17" x14ac:dyDescent="0.2">
      <c r="A3682" t="s">
        <v>10</v>
      </c>
      <c r="B3682" t="s">
        <v>1</v>
      </c>
      <c r="C3682">
        <v>0</v>
      </c>
      <c r="D3682">
        <v>0</v>
      </c>
      <c r="E3682">
        <f t="shared" si="187"/>
        <v>0</v>
      </c>
      <c r="F3682" t="s">
        <v>40</v>
      </c>
      <c r="G3682" t="s">
        <v>41</v>
      </c>
      <c r="K3682">
        <v>31.787068462294901</v>
      </c>
      <c r="M3682">
        <v>31.787068462294901</v>
      </c>
      <c r="O3682">
        <f t="shared" si="188"/>
        <v>31.787068462294901</v>
      </c>
      <c r="P3682" t="str">
        <f t="shared" si="189"/>
        <v/>
      </c>
      <c r="Q3682">
        <f t="shared" si="190"/>
        <v>31.787068462294901</v>
      </c>
    </row>
    <row r="3683" spans="1:17" x14ac:dyDescent="0.2">
      <c r="A3683" t="s">
        <v>10</v>
      </c>
      <c r="B3683" t="s">
        <v>1</v>
      </c>
      <c r="C3683">
        <v>0</v>
      </c>
      <c r="D3683">
        <v>0</v>
      </c>
      <c r="E3683">
        <f t="shared" si="187"/>
        <v>0</v>
      </c>
      <c r="F3683" t="s">
        <v>40</v>
      </c>
      <c r="G3683" t="s">
        <v>41</v>
      </c>
      <c r="K3683">
        <v>31.321198456064401</v>
      </c>
      <c r="M3683">
        <v>31.321198456064401</v>
      </c>
      <c r="O3683">
        <f t="shared" si="188"/>
        <v>31.321198456064401</v>
      </c>
      <c r="P3683" t="str">
        <f t="shared" si="189"/>
        <v/>
      </c>
      <c r="Q3683">
        <f t="shared" si="190"/>
        <v>31.321198456064401</v>
      </c>
    </row>
    <row r="3684" spans="1:17" x14ac:dyDescent="0.2">
      <c r="A3684" t="s">
        <v>8</v>
      </c>
      <c r="B3684" t="s">
        <v>1</v>
      </c>
      <c r="C3684">
        <v>0</v>
      </c>
      <c r="D3684">
        <v>0</v>
      </c>
      <c r="E3684">
        <f t="shared" si="187"/>
        <v>0</v>
      </c>
      <c r="F3684" t="s">
        <v>8</v>
      </c>
      <c r="G3684" t="s">
        <v>41</v>
      </c>
      <c r="K3684">
        <v>16.753829600240099</v>
      </c>
      <c r="M3684">
        <v>16.753829600240099</v>
      </c>
      <c r="O3684">
        <f t="shared" si="188"/>
        <v>16.753829600240099</v>
      </c>
      <c r="P3684" t="str">
        <f t="shared" si="189"/>
        <v/>
      </c>
      <c r="Q3684">
        <f t="shared" si="190"/>
        <v>16.753829600240099</v>
      </c>
    </row>
    <row r="3685" spans="1:17" x14ac:dyDescent="0.2">
      <c r="A3685" t="s">
        <v>8</v>
      </c>
      <c r="B3685" t="s">
        <v>1</v>
      </c>
      <c r="C3685">
        <v>0</v>
      </c>
      <c r="D3685">
        <v>0</v>
      </c>
      <c r="E3685">
        <f t="shared" si="187"/>
        <v>0</v>
      </c>
      <c r="F3685" t="s">
        <v>8</v>
      </c>
      <c r="G3685" t="s">
        <v>41</v>
      </c>
      <c r="K3685">
        <v>34.108205384395703</v>
      </c>
      <c r="M3685">
        <v>34.108205384395703</v>
      </c>
      <c r="O3685">
        <f t="shared" si="188"/>
        <v>34.108205384395703</v>
      </c>
      <c r="P3685" t="str">
        <f t="shared" si="189"/>
        <v/>
      </c>
      <c r="Q3685">
        <f t="shared" si="190"/>
        <v>34.108205384395703</v>
      </c>
    </row>
    <row r="3686" spans="1:17" x14ac:dyDescent="0.2">
      <c r="A3686" t="s">
        <v>8</v>
      </c>
      <c r="B3686" t="s">
        <v>1</v>
      </c>
      <c r="C3686">
        <v>0</v>
      </c>
      <c r="D3686">
        <v>0</v>
      </c>
      <c r="E3686">
        <f t="shared" si="187"/>
        <v>0</v>
      </c>
      <c r="F3686" t="s">
        <v>8</v>
      </c>
      <c r="G3686" t="s">
        <v>41</v>
      </c>
      <c r="K3686">
        <v>30.454476285346299</v>
      </c>
      <c r="M3686">
        <v>30.454476285346299</v>
      </c>
      <c r="O3686">
        <f t="shared" si="188"/>
        <v>30.454476285346299</v>
      </c>
      <c r="P3686" t="str">
        <f t="shared" si="189"/>
        <v/>
      </c>
      <c r="Q3686">
        <f t="shared" si="190"/>
        <v>30.454476285346299</v>
      </c>
    </row>
    <row r="3687" spans="1:17" x14ac:dyDescent="0.2">
      <c r="A3687" t="s">
        <v>3</v>
      </c>
      <c r="B3687" t="s">
        <v>11</v>
      </c>
      <c r="C3687">
        <v>14</v>
      </c>
      <c r="D3687">
        <v>0.157523527741432</v>
      </c>
      <c r="E3687">
        <f t="shared" si="187"/>
        <v>0.16</v>
      </c>
      <c r="F3687">
        <v>0</v>
      </c>
      <c r="G3687" t="s">
        <v>41</v>
      </c>
      <c r="H3687">
        <v>27.9352329776485</v>
      </c>
      <c r="I3687">
        <v>40.479699265006701</v>
      </c>
      <c r="J3687">
        <v>28.184343975466302</v>
      </c>
      <c r="K3687">
        <v>24.589495525600501</v>
      </c>
      <c r="L3687">
        <v>48.257958287346199</v>
      </c>
      <c r="M3687">
        <v>24.608261728621901</v>
      </c>
      <c r="O3687">
        <f t="shared" si="188"/>
        <v>26.262364251624501</v>
      </c>
      <c r="P3687">
        <f t="shared" si="189"/>
        <v>44.36882877617645</v>
      </c>
      <c r="Q3687">
        <f t="shared" si="190"/>
        <v>26.396302852044101</v>
      </c>
    </row>
    <row r="3688" spans="1:17" x14ac:dyDescent="0.2">
      <c r="A3688" t="s">
        <v>10</v>
      </c>
      <c r="B3688" t="s">
        <v>1</v>
      </c>
      <c r="C3688">
        <v>0</v>
      </c>
      <c r="D3688">
        <v>0</v>
      </c>
      <c r="E3688">
        <f t="shared" si="187"/>
        <v>0</v>
      </c>
      <c r="F3688" t="s">
        <v>40</v>
      </c>
      <c r="G3688" t="s">
        <v>41</v>
      </c>
      <c r="K3688">
        <v>27.214497426205199</v>
      </c>
      <c r="M3688">
        <v>27.214497426205199</v>
      </c>
      <c r="O3688">
        <f t="shared" si="188"/>
        <v>27.214497426205199</v>
      </c>
      <c r="P3688" t="str">
        <f t="shared" si="189"/>
        <v/>
      </c>
      <c r="Q3688">
        <f t="shared" si="190"/>
        <v>27.214497426205199</v>
      </c>
    </row>
    <row r="3689" spans="1:17" x14ac:dyDescent="0.2">
      <c r="A3689" t="s">
        <v>10</v>
      </c>
      <c r="B3689" t="s">
        <v>1</v>
      </c>
      <c r="C3689">
        <v>0</v>
      </c>
      <c r="D3689">
        <v>0</v>
      </c>
      <c r="E3689">
        <f t="shared" si="187"/>
        <v>0</v>
      </c>
      <c r="F3689" t="s">
        <v>40</v>
      </c>
      <c r="G3689" t="s">
        <v>41</v>
      </c>
      <c r="K3689">
        <v>32.479888009879701</v>
      </c>
      <c r="M3689">
        <v>32.479888009879701</v>
      </c>
      <c r="O3689">
        <f t="shared" ref="O3689:O3720" si="191">IF(ISERROR(AVERAGE(H3689,K3689)), "", AVERAGE(H3689,K3689))</f>
        <v>32.479888009879701</v>
      </c>
      <c r="P3689" t="str">
        <f t="shared" ref="P3689:P3720" si="192">IF(ISERROR(AVERAGE(I3689,L3689)), "", AVERAGE(I3689,L3689))</f>
        <v/>
      </c>
      <c r="Q3689">
        <f t="shared" ref="Q3689:Q3720" si="193">IF(ISERROR(AVERAGE(J3689,M3689)), "", AVERAGE(J3689,M3689))</f>
        <v>32.479888009879701</v>
      </c>
    </row>
    <row r="3690" spans="1:17" x14ac:dyDescent="0.2">
      <c r="A3690" t="s">
        <v>10</v>
      </c>
      <c r="B3690" t="s">
        <v>1</v>
      </c>
      <c r="C3690">
        <v>0</v>
      </c>
      <c r="D3690">
        <v>0</v>
      </c>
      <c r="E3690">
        <f t="shared" si="187"/>
        <v>0</v>
      </c>
      <c r="F3690" t="s">
        <v>40</v>
      </c>
      <c r="G3690" t="s">
        <v>41</v>
      </c>
      <c r="K3690">
        <v>27.5180677512366</v>
      </c>
      <c r="M3690">
        <v>27.5180677512366</v>
      </c>
      <c r="O3690">
        <f t="shared" si="191"/>
        <v>27.5180677512366</v>
      </c>
      <c r="P3690" t="str">
        <f t="shared" si="192"/>
        <v/>
      </c>
      <c r="Q3690">
        <f t="shared" si="193"/>
        <v>27.5180677512366</v>
      </c>
    </row>
    <row r="3691" spans="1:17" x14ac:dyDescent="0.2">
      <c r="A3691" t="s">
        <v>8</v>
      </c>
      <c r="B3691" t="s">
        <v>1</v>
      </c>
      <c r="C3691">
        <v>0</v>
      </c>
      <c r="D3691">
        <v>0</v>
      </c>
      <c r="E3691">
        <f t="shared" si="187"/>
        <v>0</v>
      </c>
      <c r="F3691" t="s">
        <v>8</v>
      </c>
      <c r="G3691" t="s">
        <v>41</v>
      </c>
      <c r="K3691">
        <v>10.8190538480504</v>
      </c>
      <c r="M3691">
        <v>10.8190538480504</v>
      </c>
      <c r="O3691">
        <f t="shared" si="191"/>
        <v>10.8190538480504</v>
      </c>
      <c r="P3691" t="str">
        <f t="shared" si="192"/>
        <v/>
      </c>
      <c r="Q3691">
        <f t="shared" si="193"/>
        <v>10.8190538480504</v>
      </c>
    </row>
    <row r="3692" spans="1:17" x14ac:dyDescent="0.2">
      <c r="A3692" t="s">
        <v>8</v>
      </c>
      <c r="B3692" t="s">
        <v>1</v>
      </c>
      <c r="C3692">
        <v>0</v>
      </c>
      <c r="D3692">
        <v>0</v>
      </c>
      <c r="E3692">
        <f t="shared" si="187"/>
        <v>0</v>
      </c>
      <c r="F3692" t="s">
        <v>8</v>
      </c>
      <c r="G3692" t="s">
        <v>41</v>
      </c>
      <c r="K3692">
        <v>31.912759823252198</v>
      </c>
      <c r="M3692">
        <v>31.912759823252198</v>
      </c>
      <c r="O3692">
        <f t="shared" si="191"/>
        <v>31.912759823252198</v>
      </c>
      <c r="P3692" t="str">
        <f t="shared" si="192"/>
        <v/>
      </c>
      <c r="Q3692">
        <f t="shared" si="193"/>
        <v>31.912759823252198</v>
      </c>
    </row>
    <row r="3693" spans="1:17" x14ac:dyDescent="0.2">
      <c r="A3693" t="s">
        <v>8</v>
      </c>
      <c r="B3693" t="s">
        <v>1</v>
      </c>
      <c r="C3693">
        <v>0</v>
      </c>
      <c r="D3693">
        <v>0</v>
      </c>
      <c r="E3693">
        <f t="shared" si="187"/>
        <v>0</v>
      </c>
      <c r="F3693" t="s">
        <v>8</v>
      </c>
      <c r="G3693" t="s">
        <v>41</v>
      </c>
      <c r="K3693">
        <v>33.839329381704701</v>
      </c>
      <c r="M3693">
        <v>33.839329381704701</v>
      </c>
      <c r="O3693">
        <f t="shared" si="191"/>
        <v>33.839329381704701</v>
      </c>
      <c r="P3693" t="str">
        <f t="shared" si="192"/>
        <v/>
      </c>
      <c r="Q3693">
        <f t="shared" si="193"/>
        <v>33.839329381704701</v>
      </c>
    </row>
    <row r="3694" spans="1:17" x14ac:dyDescent="0.2">
      <c r="A3694" t="s">
        <v>3</v>
      </c>
      <c r="B3694" t="s">
        <v>11</v>
      </c>
      <c r="C3694">
        <v>6</v>
      </c>
      <c r="D3694">
        <v>1.16991031169891</v>
      </c>
      <c r="E3694">
        <f t="shared" si="187"/>
        <v>1.17</v>
      </c>
      <c r="F3694">
        <v>0</v>
      </c>
      <c r="G3694" t="s">
        <v>41</v>
      </c>
      <c r="H3694">
        <v>38.087805237771001</v>
      </c>
      <c r="I3694">
        <v>62.865559009709401</v>
      </c>
      <c r="J3694">
        <v>38.102286286300803</v>
      </c>
      <c r="K3694">
        <v>26.677900282691201</v>
      </c>
      <c r="L3694">
        <v>38.7658008373757</v>
      </c>
      <c r="M3694">
        <v>26.955668919417299</v>
      </c>
      <c r="O3694">
        <f t="shared" si="191"/>
        <v>32.382852760231103</v>
      </c>
      <c r="P3694">
        <f t="shared" si="192"/>
        <v>50.815679923542547</v>
      </c>
      <c r="Q3694">
        <f t="shared" si="193"/>
        <v>32.528977602859051</v>
      </c>
    </row>
    <row r="3695" spans="1:17" x14ac:dyDescent="0.2">
      <c r="A3695" t="s">
        <v>10</v>
      </c>
      <c r="B3695" t="s">
        <v>1</v>
      </c>
      <c r="C3695">
        <v>0</v>
      </c>
      <c r="D3695">
        <v>0</v>
      </c>
      <c r="E3695">
        <f t="shared" si="187"/>
        <v>0</v>
      </c>
      <c r="F3695" t="s">
        <v>40</v>
      </c>
      <c r="G3695" t="s">
        <v>41</v>
      </c>
      <c r="K3695">
        <v>31.131564043136098</v>
      </c>
      <c r="M3695">
        <v>31.131564043136098</v>
      </c>
      <c r="O3695">
        <f t="shared" si="191"/>
        <v>31.131564043136098</v>
      </c>
      <c r="P3695" t="str">
        <f t="shared" si="192"/>
        <v/>
      </c>
      <c r="Q3695">
        <f t="shared" si="193"/>
        <v>31.131564043136098</v>
      </c>
    </row>
    <row r="3696" spans="1:17" x14ac:dyDescent="0.2">
      <c r="A3696" t="s">
        <v>10</v>
      </c>
      <c r="B3696" t="s">
        <v>1</v>
      </c>
      <c r="C3696">
        <v>0</v>
      </c>
      <c r="D3696">
        <v>0</v>
      </c>
      <c r="E3696">
        <f t="shared" si="187"/>
        <v>0</v>
      </c>
      <c r="F3696" t="s">
        <v>40</v>
      </c>
      <c r="G3696" t="s">
        <v>41</v>
      </c>
      <c r="K3696">
        <v>40.469076849224003</v>
      </c>
      <c r="M3696">
        <v>40.469076849224003</v>
      </c>
      <c r="O3696">
        <f t="shared" si="191"/>
        <v>40.469076849224003</v>
      </c>
      <c r="P3696" t="str">
        <f t="shared" si="192"/>
        <v/>
      </c>
      <c r="Q3696">
        <f t="shared" si="193"/>
        <v>40.469076849224003</v>
      </c>
    </row>
    <row r="3697" spans="1:17" x14ac:dyDescent="0.2">
      <c r="A3697" t="s">
        <v>10</v>
      </c>
      <c r="B3697" t="s">
        <v>1</v>
      </c>
      <c r="C3697">
        <v>0</v>
      </c>
      <c r="D3697">
        <v>0</v>
      </c>
      <c r="E3697">
        <f t="shared" si="187"/>
        <v>0</v>
      </c>
      <c r="F3697" t="s">
        <v>40</v>
      </c>
      <c r="G3697" t="s">
        <v>41</v>
      </c>
      <c r="K3697">
        <v>35.421852451877797</v>
      </c>
      <c r="M3697">
        <v>35.421852451877797</v>
      </c>
      <c r="O3697">
        <f t="shared" si="191"/>
        <v>35.421852451877797</v>
      </c>
      <c r="P3697" t="str">
        <f t="shared" si="192"/>
        <v/>
      </c>
      <c r="Q3697">
        <f t="shared" si="193"/>
        <v>35.421852451877797</v>
      </c>
    </row>
    <row r="3698" spans="1:17" x14ac:dyDescent="0.2">
      <c r="A3698" t="s">
        <v>8</v>
      </c>
      <c r="B3698" t="s">
        <v>1</v>
      </c>
      <c r="C3698">
        <v>0</v>
      </c>
      <c r="D3698">
        <v>0</v>
      </c>
      <c r="E3698">
        <f t="shared" si="187"/>
        <v>0</v>
      </c>
      <c r="F3698" t="s">
        <v>8</v>
      </c>
      <c r="G3698" t="s">
        <v>41</v>
      </c>
      <c r="K3698">
        <v>33.689312727619701</v>
      </c>
      <c r="M3698">
        <v>33.689312727619701</v>
      </c>
      <c r="O3698">
        <f t="shared" si="191"/>
        <v>33.689312727619701</v>
      </c>
      <c r="P3698" t="str">
        <f t="shared" si="192"/>
        <v/>
      </c>
      <c r="Q3698">
        <f t="shared" si="193"/>
        <v>33.689312727619701</v>
      </c>
    </row>
    <row r="3699" spans="1:17" x14ac:dyDescent="0.2">
      <c r="A3699" t="s">
        <v>8</v>
      </c>
      <c r="B3699" t="s">
        <v>1</v>
      </c>
      <c r="C3699">
        <v>0</v>
      </c>
      <c r="D3699">
        <v>0</v>
      </c>
      <c r="E3699">
        <f t="shared" si="187"/>
        <v>0</v>
      </c>
      <c r="F3699" t="s">
        <v>8</v>
      </c>
      <c r="G3699" t="s">
        <v>41</v>
      </c>
      <c r="K3699">
        <v>34.7947959032266</v>
      </c>
      <c r="M3699">
        <v>34.7947959032266</v>
      </c>
      <c r="O3699">
        <f t="shared" si="191"/>
        <v>34.7947959032266</v>
      </c>
      <c r="P3699" t="str">
        <f t="shared" si="192"/>
        <v/>
      </c>
      <c r="Q3699">
        <f t="shared" si="193"/>
        <v>34.7947959032266</v>
      </c>
    </row>
    <row r="3700" spans="1:17" x14ac:dyDescent="0.2">
      <c r="A3700" t="s">
        <v>8</v>
      </c>
      <c r="B3700" t="s">
        <v>1</v>
      </c>
      <c r="C3700">
        <v>0</v>
      </c>
      <c r="D3700">
        <v>0</v>
      </c>
      <c r="E3700">
        <f t="shared" si="187"/>
        <v>0</v>
      </c>
      <c r="F3700" t="s">
        <v>8</v>
      </c>
      <c r="G3700" t="s">
        <v>41</v>
      </c>
      <c r="K3700">
        <v>31.647667605348801</v>
      </c>
      <c r="M3700">
        <v>31.647667605348801</v>
      </c>
      <c r="O3700">
        <f t="shared" si="191"/>
        <v>31.647667605348801</v>
      </c>
      <c r="P3700" t="str">
        <f t="shared" si="192"/>
        <v/>
      </c>
      <c r="Q3700">
        <f t="shared" si="193"/>
        <v>31.647667605348801</v>
      </c>
    </row>
    <row r="3701" spans="1:17" x14ac:dyDescent="0.2">
      <c r="A3701" t="s">
        <v>3</v>
      </c>
      <c r="B3701" t="s">
        <v>11</v>
      </c>
      <c r="C3701">
        <v>0</v>
      </c>
      <c r="D3701">
        <v>0</v>
      </c>
      <c r="E3701">
        <f t="shared" si="187"/>
        <v>0</v>
      </c>
      <c r="F3701">
        <v>0</v>
      </c>
      <c r="G3701" t="s">
        <v>41</v>
      </c>
      <c r="K3701">
        <v>29.354652852132698</v>
      </c>
      <c r="M3701">
        <v>29.354652852132698</v>
      </c>
      <c r="O3701">
        <f t="shared" si="191"/>
        <v>29.354652852132698</v>
      </c>
      <c r="P3701" t="str">
        <f t="shared" si="192"/>
        <v/>
      </c>
      <c r="Q3701">
        <f t="shared" si="193"/>
        <v>29.354652852132698</v>
      </c>
    </row>
    <row r="3702" spans="1:17" x14ac:dyDescent="0.2">
      <c r="A3702" t="s">
        <v>10</v>
      </c>
      <c r="B3702" t="s">
        <v>1</v>
      </c>
      <c r="C3702">
        <v>0</v>
      </c>
      <c r="D3702">
        <v>0</v>
      </c>
      <c r="E3702">
        <f t="shared" si="187"/>
        <v>0</v>
      </c>
      <c r="F3702" t="s">
        <v>40</v>
      </c>
      <c r="G3702" t="s">
        <v>41</v>
      </c>
      <c r="K3702">
        <v>28.399068195940099</v>
      </c>
      <c r="M3702">
        <v>28.399068195940099</v>
      </c>
      <c r="O3702">
        <f t="shared" si="191"/>
        <v>28.399068195940099</v>
      </c>
      <c r="P3702" t="str">
        <f t="shared" si="192"/>
        <v/>
      </c>
      <c r="Q3702">
        <f t="shared" si="193"/>
        <v>28.399068195940099</v>
      </c>
    </row>
    <row r="3703" spans="1:17" x14ac:dyDescent="0.2">
      <c r="A3703" t="s">
        <v>10</v>
      </c>
      <c r="B3703" t="s">
        <v>1</v>
      </c>
      <c r="C3703">
        <v>0</v>
      </c>
      <c r="D3703">
        <v>0</v>
      </c>
      <c r="E3703">
        <f t="shared" si="187"/>
        <v>0</v>
      </c>
      <c r="F3703" t="s">
        <v>40</v>
      </c>
      <c r="G3703" t="s">
        <v>41</v>
      </c>
      <c r="K3703">
        <v>35.102749924943097</v>
      </c>
      <c r="M3703">
        <v>35.102749924943097</v>
      </c>
      <c r="O3703">
        <f t="shared" si="191"/>
        <v>35.102749924943097</v>
      </c>
      <c r="P3703" t="str">
        <f t="shared" si="192"/>
        <v/>
      </c>
      <c r="Q3703">
        <f t="shared" si="193"/>
        <v>35.102749924943097</v>
      </c>
    </row>
    <row r="3704" spans="1:17" x14ac:dyDescent="0.2">
      <c r="A3704" t="s">
        <v>10</v>
      </c>
      <c r="B3704" t="s">
        <v>1</v>
      </c>
      <c r="C3704">
        <v>0</v>
      </c>
      <c r="D3704">
        <v>0</v>
      </c>
      <c r="E3704">
        <f t="shared" si="187"/>
        <v>0</v>
      </c>
      <c r="F3704" t="s">
        <v>40</v>
      </c>
      <c r="G3704" t="s">
        <v>41</v>
      </c>
      <c r="K3704">
        <v>34.351586462899903</v>
      </c>
      <c r="M3704">
        <v>34.351586462899903</v>
      </c>
      <c r="O3704">
        <f t="shared" si="191"/>
        <v>34.351586462899903</v>
      </c>
      <c r="P3704" t="str">
        <f t="shared" si="192"/>
        <v/>
      </c>
      <c r="Q3704">
        <f t="shared" si="193"/>
        <v>34.351586462899903</v>
      </c>
    </row>
    <row r="3705" spans="1:17" x14ac:dyDescent="0.2">
      <c r="A3705" t="s">
        <v>8</v>
      </c>
      <c r="B3705" t="s">
        <v>1</v>
      </c>
      <c r="C3705">
        <v>0</v>
      </c>
      <c r="D3705">
        <v>0</v>
      </c>
      <c r="E3705">
        <f t="shared" si="187"/>
        <v>0</v>
      </c>
      <c r="F3705" t="s">
        <v>8</v>
      </c>
      <c r="G3705" t="s">
        <v>41</v>
      </c>
      <c r="K3705">
        <v>20.0852159404612</v>
      </c>
      <c r="M3705">
        <v>20.0852159404612</v>
      </c>
      <c r="O3705">
        <f t="shared" si="191"/>
        <v>20.0852159404612</v>
      </c>
      <c r="P3705" t="str">
        <f t="shared" si="192"/>
        <v/>
      </c>
      <c r="Q3705">
        <f t="shared" si="193"/>
        <v>20.0852159404612</v>
      </c>
    </row>
    <row r="3706" spans="1:17" x14ac:dyDescent="0.2">
      <c r="A3706" t="s">
        <v>8</v>
      </c>
      <c r="B3706" t="s">
        <v>1</v>
      </c>
      <c r="C3706">
        <v>0</v>
      </c>
      <c r="D3706">
        <v>0</v>
      </c>
      <c r="E3706">
        <f t="shared" si="187"/>
        <v>0</v>
      </c>
      <c r="F3706" t="s">
        <v>8</v>
      </c>
      <c r="G3706" t="s">
        <v>41</v>
      </c>
      <c r="K3706">
        <v>31.667826334115901</v>
      </c>
      <c r="M3706">
        <v>31.667826334115901</v>
      </c>
      <c r="O3706">
        <f t="shared" si="191"/>
        <v>31.667826334115901</v>
      </c>
      <c r="P3706" t="str">
        <f t="shared" si="192"/>
        <v/>
      </c>
      <c r="Q3706">
        <f t="shared" si="193"/>
        <v>31.667826334115901</v>
      </c>
    </row>
    <row r="3707" spans="1:17" x14ac:dyDescent="0.2">
      <c r="A3707" t="s">
        <v>8</v>
      </c>
      <c r="B3707" t="s">
        <v>1</v>
      </c>
      <c r="C3707">
        <v>0</v>
      </c>
      <c r="D3707">
        <v>0</v>
      </c>
      <c r="E3707">
        <f t="shared" si="187"/>
        <v>0</v>
      </c>
      <c r="F3707" t="s">
        <v>8</v>
      </c>
      <c r="G3707" t="s">
        <v>41</v>
      </c>
      <c r="K3707">
        <v>32.516864751189097</v>
      </c>
      <c r="M3707">
        <v>32.516864751189097</v>
      </c>
      <c r="O3707">
        <f t="shared" si="191"/>
        <v>32.516864751189097</v>
      </c>
      <c r="P3707" t="str">
        <f t="shared" si="192"/>
        <v/>
      </c>
      <c r="Q3707">
        <f t="shared" si="193"/>
        <v>32.516864751189097</v>
      </c>
    </row>
    <row r="3708" spans="1:17" x14ac:dyDescent="0.2">
      <c r="A3708" t="s">
        <v>3</v>
      </c>
      <c r="B3708" t="s">
        <v>5</v>
      </c>
      <c r="C3708">
        <v>0</v>
      </c>
      <c r="D3708">
        <v>0</v>
      </c>
      <c r="E3708">
        <f t="shared" si="187"/>
        <v>0</v>
      </c>
      <c r="F3708" t="s">
        <v>40</v>
      </c>
      <c r="G3708" t="s">
        <v>41</v>
      </c>
      <c r="K3708">
        <v>30.720450888465699</v>
      </c>
      <c r="M3708">
        <v>30.720450888465699</v>
      </c>
      <c r="O3708">
        <f t="shared" si="191"/>
        <v>30.720450888465699</v>
      </c>
      <c r="P3708" t="str">
        <f t="shared" si="192"/>
        <v/>
      </c>
      <c r="Q3708">
        <f t="shared" si="193"/>
        <v>30.720450888465699</v>
      </c>
    </row>
    <row r="3709" spans="1:17" x14ac:dyDescent="0.2">
      <c r="A3709" t="s">
        <v>3</v>
      </c>
      <c r="B3709" t="s">
        <v>11</v>
      </c>
      <c r="C3709">
        <v>16</v>
      </c>
      <c r="D3709">
        <v>0.27103418111801098</v>
      </c>
      <c r="E3709">
        <f t="shared" si="187"/>
        <v>0.27</v>
      </c>
      <c r="F3709">
        <v>0</v>
      </c>
      <c r="G3709" t="s">
        <v>41</v>
      </c>
      <c r="H3709">
        <v>27.418008335738701</v>
      </c>
      <c r="I3709">
        <v>54.056385882531799</v>
      </c>
      <c r="J3709">
        <v>27.427453365255101</v>
      </c>
      <c r="K3709">
        <v>28.5839296294584</v>
      </c>
      <c r="L3709">
        <v>45.635902212487203</v>
      </c>
      <c r="M3709">
        <v>28.670525883862599</v>
      </c>
      <c r="O3709">
        <f t="shared" si="191"/>
        <v>28.00096898259855</v>
      </c>
      <c r="P3709">
        <f t="shared" si="192"/>
        <v>49.846144047509497</v>
      </c>
      <c r="Q3709">
        <f t="shared" si="193"/>
        <v>28.04898962455885</v>
      </c>
    </row>
    <row r="3710" spans="1:17" x14ac:dyDescent="0.2">
      <c r="A3710" t="s">
        <v>10</v>
      </c>
      <c r="B3710" t="s">
        <v>1</v>
      </c>
      <c r="C3710">
        <v>0</v>
      </c>
      <c r="D3710">
        <v>0</v>
      </c>
      <c r="E3710">
        <f t="shared" si="187"/>
        <v>0</v>
      </c>
      <c r="F3710" t="s">
        <v>40</v>
      </c>
      <c r="G3710" t="s">
        <v>41</v>
      </c>
      <c r="K3710">
        <v>29.822108610693501</v>
      </c>
      <c r="M3710">
        <v>29.822108610693501</v>
      </c>
      <c r="O3710">
        <f t="shared" si="191"/>
        <v>29.822108610693501</v>
      </c>
      <c r="P3710" t="str">
        <f t="shared" si="192"/>
        <v/>
      </c>
      <c r="Q3710">
        <f t="shared" si="193"/>
        <v>29.822108610693501</v>
      </c>
    </row>
    <row r="3711" spans="1:17" x14ac:dyDescent="0.2">
      <c r="A3711" t="s">
        <v>10</v>
      </c>
      <c r="B3711" t="s">
        <v>1</v>
      </c>
      <c r="C3711">
        <v>0</v>
      </c>
      <c r="D3711">
        <v>0</v>
      </c>
      <c r="E3711">
        <f t="shared" si="187"/>
        <v>0</v>
      </c>
      <c r="F3711" t="s">
        <v>40</v>
      </c>
      <c r="G3711" t="s">
        <v>41</v>
      </c>
      <c r="K3711">
        <v>35.875616710608099</v>
      </c>
      <c r="M3711">
        <v>35.875616710608099</v>
      </c>
      <c r="O3711">
        <f t="shared" si="191"/>
        <v>35.875616710608099</v>
      </c>
      <c r="P3711" t="str">
        <f t="shared" si="192"/>
        <v/>
      </c>
      <c r="Q3711">
        <f t="shared" si="193"/>
        <v>35.875616710608099</v>
      </c>
    </row>
    <row r="3712" spans="1:17" x14ac:dyDescent="0.2">
      <c r="A3712" t="s">
        <v>10</v>
      </c>
      <c r="B3712" t="s">
        <v>1</v>
      </c>
      <c r="C3712">
        <v>0</v>
      </c>
      <c r="D3712">
        <v>0</v>
      </c>
      <c r="E3712">
        <f t="shared" si="187"/>
        <v>0</v>
      </c>
      <c r="F3712" t="s">
        <v>40</v>
      </c>
      <c r="G3712" t="s">
        <v>41</v>
      </c>
      <c r="K3712">
        <v>28.743495124967701</v>
      </c>
      <c r="M3712">
        <v>28.743495124967701</v>
      </c>
      <c r="O3712">
        <f t="shared" si="191"/>
        <v>28.743495124967701</v>
      </c>
      <c r="P3712" t="str">
        <f t="shared" si="192"/>
        <v/>
      </c>
      <c r="Q3712">
        <f t="shared" si="193"/>
        <v>28.743495124967701</v>
      </c>
    </row>
    <row r="3713" spans="1:17" x14ac:dyDescent="0.2">
      <c r="A3713" t="s">
        <v>8</v>
      </c>
      <c r="B3713" t="s">
        <v>1</v>
      </c>
      <c r="C3713">
        <v>0</v>
      </c>
      <c r="D3713">
        <v>0</v>
      </c>
      <c r="E3713">
        <f t="shared" si="187"/>
        <v>0</v>
      </c>
      <c r="F3713" t="s">
        <v>8</v>
      </c>
      <c r="G3713" t="s">
        <v>41</v>
      </c>
      <c r="K3713">
        <v>29.773135547683999</v>
      </c>
      <c r="M3713">
        <v>29.773135547683999</v>
      </c>
      <c r="O3713">
        <f t="shared" si="191"/>
        <v>29.773135547683999</v>
      </c>
      <c r="P3713" t="str">
        <f t="shared" si="192"/>
        <v/>
      </c>
      <c r="Q3713">
        <f t="shared" si="193"/>
        <v>29.773135547683999</v>
      </c>
    </row>
    <row r="3714" spans="1:17" x14ac:dyDescent="0.2">
      <c r="A3714" t="s">
        <v>8</v>
      </c>
      <c r="B3714" t="s">
        <v>1</v>
      </c>
      <c r="C3714">
        <v>0</v>
      </c>
      <c r="D3714">
        <v>0</v>
      </c>
      <c r="E3714">
        <f t="shared" ref="E3714:E3736" si="194">ROUND(D3714, 2)</f>
        <v>0</v>
      </c>
      <c r="F3714" t="s">
        <v>8</v>
      </c>
      <c r="G3714" t="s">
        <v>41</v>
      </c>
      <c r="K3714">
        <v>31.5672589118054</v>
      </c>
      <c r="M3714">
        <v>31.5672589118054</v>
      </c>
      <c r="O3714">
        <f t="shared" si="191"/>
        <v>31.5672589118054</v>
      </c>
      <c r="P3714" t="str">
        <f t="shared" si="192"/>
        <v/>
      </c>
      <c r="Q3714">
        <f t="shared" si="193"/>
        <v>31.5672589118054</v>
      </c>
    </row>
    <row r="3715" spans="1:17" x14ac:dyDescent="0.2">
      <c r="A3715" t="s">
        <v>8</v>
      </c>
      <c r="B3715" t="s">
        <v>1</v>
      </c>
      <c r="C3715">
        <v>0</v>
      </c>
      <c r="D3715">
        <v>0</v>
      </c>
      <c r="E3715">
        <f t="shared" si="194"/>
        <v>0</v>
      </c>
      <c r="F3715" t="s">
        <v>8</v>
      </c>
      <c r="G3715" t="s">
        <v>41</v>
      </c>
      <c r="K3715">
        <v>30.571141046364399</v>
      </c>
      <c r="M3715">
        <v>30.571141046364399</v>
      </c>
      <c r="O3715">
        <f t="shared" si="191"/>
        <v>30.571141046364399</v>
      </c>
      <c r="P3715" t="str">
        <f t="shared" si="192"/>
        <v/>
      </c>
      <c r="Q3715">
        <f t="shared" si="193"/>
        <v>30.571141046364399</v>
      </c>
    </row>
    <row r="3716" spans="1:17" x14ac:dyDescent="0.2">
      <c r="A3716" t="s">
        <v>3</v>
      </c>
      <c r="B3716" t="s">
        <v>11</v>
      </c>
      <c r="C3716">
        <v>0</v>
      </c>
      <c r="D3716">
        <v>0</v>
      </c>
      <c r="E3716">
        <f t="shared" si="194"/>
        <v>0</v>
      </c>
      <c r="F3716">
        <v>0</v>
      </c>
      <c r="G3716" t="s">
        <v>41</v>
      </c>
      <c r="K3716">
        <v>39.222810981074304</v>
      </c>
      <c r="M3716">
        <v>39.222810981074304</v>
      </c>
      <c r="O3716">
        <f t="shared" si="191"/>
        <v>39.222810981074304</v>
      </c>
      <c r="P3716" t="str">
        <f t="shared" si="192"/>
        <v/>
      </c>
      <c r="Q3716">
        <f t="shared" si="193"/>
        <v>39.222810981074304</v>
      </c>
    </row>
    <row r="3717" spans="1:17" x14ac:dyDescent="0.2">
      <c r="A3717" t="s">
        <v>10</v>
      </c>
      <c r="B3717" t="s">
        <v>1</v>
      </c>
      <c r="C3717">
        <v>0</v>
      </c>
      <c r="D3717">
        <v>0</v>
      </c>
      <c r="E3717">
        <f t="shared" si="194"/>
        <v>0</v>
      </c>
      <c r="F3717" t="s">
        <v>40</v>
      </c>
      <c r="G3717" t="s">
        <v>41</v>
      </c>
      <c r="K3717">
        <v>40.022698626594497</v>
      </c>
      <c r="M3717">
        <v>40.022698626594497</v>
      </c>
      <c r="O3717">
        <f t="shared" si="191"/>
        <v>40.022698626594497</v>
      </c>
      <c r="P3717" t="str">
        <f t="shared" si="192"/>
        <v/>
      </c>
      <c r="Q3717">
        <f t="shared" si="193"/>
        <v>40.022698626594497</v>
      </c>
    </row>
    <row r="3718" spans="1:17" x14ac:dyDescent="0.2">
      <c r="A3718" t="s">
        <v>10</v>
      </c>
      <c r="B3718" t="s">
        <v>1</v>
      </c>
      <c r="C3718">
        <v>0</v>
      </c>
      <c r="D3718">
        <v>0</v>
      </c>
      <c r="E3718">
        <f t="shared" si="194"/>
        <v>0</v>
      </c>
      <c r="F3718" t="s">
        <v>40</v>
      </c>
      <c r="G3718" t="s">
        <v>41</v>
      </c>
      <c r="K3718">
        <v>29.951859176895901</v>
      </c>
      <c r="M3718">
        <v>29.951859176895901</v>
      </c>
      <c r="O3718">
        <f t="shared" si="191"/>
        <v>29.951859176895901</v>
      </c>
      <c r="P3718" t="str">
        <f t="shared" si="192"/>
        <v/>
      </c>
      <c r="Q3718">
        <f t="shared" si="193"/>
        <v>29.951859176895901</v>
      </c>
    </row>
    <row r="3719" spans="1:17" x14ac:dyDescent="0.2">
      <c r="A3719" t="s">
        <v>10</v>
      </c>
      <c r="B3719" t="s">
        <v>1</v>
      </c>
      <c r="C3719">
        <v>0</v>
      </c>
      <c r="D3719">
        <v>0</v>
      </c>
      <c r="E3719">
        <f t="shared" si="194"/>
        <v>0</v>
      </c>
      <c r="F3719" t="s">
        <v>40</v>
      </c>
      <c r="G3719" t="s">
        <v>41</v>
      </c>
      <c r="K3719">
        <v>33.367485633551901</v>
      </c>
      <c r="M3719">
        <v>33.367485633551901</v>
      </c>
      <c r="O3719">
        <f t="shared" si="191"/>
        <v>33.367485633551901</v>
      </c>
      <c r="P3719" t="str">
        <f t="shared" si="192"/>
        <v/>
      </c>
      <c r="Q3719">
        <f t="shared" si="193"/>
        <v>33.367485633551901</v>
      </c>
    </row>
    <row r="3720" spans="1:17" x14ac:dyDescent="0.2">
      <c r="A3720" t="s">
        <v>8</v>
      </c>
      <c r="B3720" t="s">
        <v>1</v>
      </c>
      <c r="C3720">
        <v>0</v>
      </c>
      <c r="D3720">
        <v>0</v>
      </c>
      <c r="E3720">
        <f t="shared" si="194"/>
        <v>0</v>
      </c>
      <c r="F3720" t="s">
        <v>8</v>
      </c>
      <c r="G3720" t="s">
        <v>41</v>
      </c>
      <c r="K3720">
        <v>34.994165111167803</v>
      </c>
      <c r="M3720">
        <v>34.994165111167803</v>
      </c>
      <c r="O3720">
        <f t="shared" si="191"/>
        <v>34.994165111167803</v>
      </c>
      <c r="P3720" t="str">
        <f t="shared" si="192"/>
        <v/>
      </c>
      <c r="Q3720">
        <f t="shared" si="193"/>
        <v>34.994165111167803</v>
      </c>
    </row>
    <row r="3721" spans="1:17" x14ac:dyDescent="0.2">
      <c r="A3721" t="s">
        <v>8</v>
      </c>
      <c r="B3721" t="s">
        <v>1</v>
      </c>
      <c r="C3721">
        <v>0</v>
      </c>
      <c r="D3721">
        <v>0</v>
      </c>
      <c r="E3721">
        <f t="shared" si="194"/>
        <v>0</v>
      </c>
      <c r="F3721" t="s">
        <v>8</v>
      </c>
      <c r="G3721" t="s">
        <v>41</v>
      </c>
      <c r="K3721">
        <v>33.197764107150498</v>
      </c>
      <c r="M3721">
        <v>33.197764107150498</v>
      </c>
      <c r="O3721">
        <f t="shared" ref="O3721:O3736" si="195">IF(ISERROR(AVERAGE(H3721,K3721)), "", AVERAGE(H3721,K3721))</f>
        <v>33.197764107150498</v>
      </c>
      <c r="P3721" t="str">
        <f t="shared" ref="P3721:P3736" si="196">IF(ISERROR(AVERAGE(I3721,L3721)), "", AVERAGE(I3721,L3721))</f>
        <v/>
      </c>
      <c r="Q3721">
        <f t="shared" ref="Q3721:Q3736" si="197">IF(ISERROR(AVERAGE(J3721,M3721)), "", AVERAGE(J3721,M3721))</f>
        <v>33.197764107150498</v>
      </c>
    </row>
    <row r="3722" spans="1:17" x14ac:dyDescent="0.2">
      <c r="A3722" t="s">
        <v>8</v>
      </c>
      <c r="B3722" t="s">
        <v>1</v>
      </c>
      <c r="C3722">
        <v>0</v>
      </c>
      <c r="D3722">
        <v>0</v>
      </c>
      <c r="E3722">
        <f t="shared" si="194"/>
        <v>0</v>
      </c>
      <c r="F3722" t="s">
        <v>8</v>
      </c>
      <c r="G3722" t="s">
        <v>41</v>
      </c>
      <c r="K3722">
        <v>32.5085979758924</v>
      </c>
      <c r="M3722">
        <v>32.5085979758924</v>
      </c>
      <c r="O3722">
        <f t="shared" si="195"/>
        <v>32.5085979758924</v>
      </c>
      <c r="P3722" t="str">
        <f t="shared" si="196"/>
        <v/>
      </c>
      <c r="Q3722">
        <f t="shared" si="197"/>
        <v>32.5085979758924</v>
      </c>
    </row>
    <row r="3723" spans="1:17" x14ac:dyDescent="0.2">
      <c r="A3723" t="s">
        <v>3</v>
      </c>
      <c r="B3723" t="s">
        <v>11</v>
      </c>
      <c r="C3723">
        <v>6</v>
      </c>
      <c r="D3723">
        <v>7.4702873826026903E-2</v>
      </c>
      <c r="E3723">
        <f t="shared" si="194"/>
        <v>7.0000000000000007E-2</v>
      </c>
      <c r="F3723">
        <v>0</v>
      </c>
      <c r="G3723" t="s">
        <v>41</v>
      </c>
      <c r="H3723">
        <v>29.243167757213801</v>
      </c>
      <c r="I3723">
        <v>42.402646650125</v>
      </c>
      <c r="J3723">
        <v>29.4584701005002</v>
      </c>
      <c r="K3723">
        <v>29.554597881366501</v>
      </c>
      <c r="L3723">
        <v>53.810352295285497</v>
      </c>
      <c r="M3723">
        <v>29.570947409217698</v>
      </c>
      <c r="O3723">
        <f t="shared" si="195"/>
        <v>29.398882819290151</v>
      </c>
      <c r="P3723">
        <f t="shared" si="196"/>
        <v>48.106499472705252</v>
      </c>
      <c r="Q3723">
        <f t="shared" si="197"/>
        <v>29.514708754858951</v>
      </c>
    </row>
    <row r="3724" spans="1:17" x14ac:dyDescent="0.2">
      <c r="A3724" t="s">
        <v>10</v>
      </c>
      <c r="B3724" t="s">
        <v>1</v>
      </c>
      <c r="C3724">
        <v>0</v>
      </c>
      <c r="D3724">
        <v>0</v>
      </c>
      <c r="E3724">
        <f t="shared" si="194"/>
        <v>0</v>
      </c>
      <c r="F3724" t="s">
        <v>40</v>
      </c>
      <c r="G3724" t="s">
        <v>41</v>
      </c>
      <c r="K3724">
        <v>31.538165607512902</v>
      </c>
      <c r="M3724">
        <v>31.538165607512902</v>
      </c>
      <c r="O3724">
        <f t="shared" si="195"/>
        <v>31.538165607512902</v>
      </c>
      <c r="P3724" t="str">
        <f t="shared" si="196"/>
        <v/>
      </c>
      <c r="Q3724">
        <f t="shared" si="197"/>
        <v>31.538165607512902</v>
      </c>
    </row>
    <row r="3725" spans="1:17" x14ac:dyDescent="0.2">
      <c r="A3725" t="s">
        <v>10</v>
      </c>
      <c r="B3725" t="s">
        <v>1</v>
      </c>
      <c r="C3725">
        <v>0</v>
      </c>
      <c r="D3725">
        <v>0</v>
      </c>
      <c r="E3725">
        <f t="shared" si="194"/>
        <v>0</v>
      </c>
      <c r="F3725" t="s">
        <v>40</v>
      </c>
      <c r="G3725" t="s">
        <v>41</v>
      </c>
      <c r="K3725">
        <v>27.185324134381499</v>
      </c>
      <c r="M3725">
        <v>27.185324134381499</v>
      </c>
      <c r="O3725">
        <f t="shared" si="195"/>
        <v>27.185324134381499</v>
      </c>
      <c r="P3725" t="str">
        <f t="shared" si="196"/>
        <v/>
      </c>
      <c r="Q3725">
        <f t="shared" si="197"/>
        <v>27.185324134381499</v>
      </c>
    </row>
    <row r="3726" spans="1:17" x14ac:dyDescent="0.2">
      <c r="A3726" t="s">
        <v>10</v>
      </c>
      <c r="B3726" t="s">
        <v>1</v>
      </c>
      <c r="C3726">
        <v>0</v>
      </c>
      <c r="D3726">
        <v>0</v>
      </c>
      <c r="E3726">
        <f t="shared" si="194"/>
        <v>0</v>
      </c>
      <c r="F3726" t="s">
        <v>40</v>
      </c>
      <c r="G3726" t="s">
        <v>41</v>
      </c>
      <c r="K3726">
        <v>30.581353391667101</v>
      </c>
      <c r="M3726">
        <v>30.581353391667101</v>
      </c>
      <c r="O3726">
        <f t="shared" si="195"/>
        <v>30.581353391667101</v>
      </c>
      <c r="P3726" t="str">
        <f t="shared" si="196"/>
        <v/>
      </c>
      <c r="Q3726">
        <f t="shared" si="197"/>
        <v>30.581353391667101</v>
      </c>
    </row>
    <row r="3727" spans="1:17" x14ac:dyDescent="0.2">
      <c r="A3727" t="s">
        <v>8</v>
      </c>
      <c r="B3727" t="s">
        <v>1</v>
      </c>
      <c r="C3727">
        <v>0</v>
      </c>
      <c r="D3727">
        <v>0</v>
      </c>
      <c r="E3727">
        <f t="shared" si="194"/>
        <v>0</v>
      </c>
      <c r="F3727" t="s">
        <v>8</v>
      </c>
      <c r="G3727" t="s">
        <v>41</v>
      </c>
      <c r="K3727">
        <v>30.220670505378401</v>
      </c>
      <c r="M3727">
        <v>30.220670505378401</v>
      </c>
      <c r="O3727">
        <f t="shared" si="195"/>
        <v>30.220670505378401</v>
      </c>
      <c r="P3727" t="str">
        <f t="shared" si="196"/>
        <v/>
      </c>
      <c r="Q3727">
        <f t="shared" si="197"/>
        <v>30.220670505378401</v>
      </c>
    </row>
    <row r="3728" spans="1:17" x14ac:dyDescent="0.2">
      <c r="A3728" t="s">
        <v>8</v>
      </c>
      <c r="B3728" t="s">
        <v>1</v>
      </c>
      <c r="C3728">
        <v>0</v>
      </c>
      <c r="D3728">
        <v>0</v>
      </c>
      <c r="E3728">
        <f t="shared" si="194"/>
        <v>0</v>
      </c>
      <c r="F3728" t="s">
        <v>8</v>
      </c>
      <c r="G3728" t="s">
        <v>41</v>
      </c>
      <c r="K3728">
        <v>31.462473289941801</v>
      </c>
      <c r="M3728">
        <v>31.462473289941801</v>
      </c>
      <c r="O3728">
        <f t="shared" si="195"/>
        <v>31.462473289941801</v>
      </c>
      <c r="P3728" t="str">
        <f t="shared" si="196"/>
        <v/>
      </c>
      <c r="Q3728">
        <f t="shared" si="197"/>
        <v>31.462473289941801</v>
      </c>
    </row>
    <row r="3729" spans="1:17" x14ac:dyDescent="0.2">
      <c r="A3729" t="s">
        <v>8</v>
      </c>
      <c r="B3729" t="s">
        <v>1</v>
      </c>
      <c r="C3729">
        <v>0</v>
      </c>
      <c r="D3729">
        <v>0</v>
      </c>
      <c r="E3729">
        <f t="shared" si="194"/>
        <v>0</v>
      </c>
      <c r="F3729" t="s">
        <v>8</v>
      </c>
      <c r="G3729" t="s">
        <v>41</v>
      </c>
      <c r="K3729">
        <v>33.156591457807401</v>
      </c>
      <c r="M3729">
        <v>33.156591457807401</v>
      </c>
      <c r="O3729">
        <f t="shared" si="195"/>
        <v>33.156591457807401</v>
      </c>
      <c r="P3729" t="str">
        <f t="shared" si="196"/>
        <v/>
      </c>
      <c r="Q3729">
        <f t="shared" si="197"/>
        <v>33.156591457807401</v>
      </c>
    </row>
    <row r="3730" spans="1:17" x14ac:dyDescent="0.2">
      <c r="A3730" t="s">
        <v>3</v>
      </c>
      <c r="B3730" t="s">
        <v>11</v>
      </c>
      <c r="C3730">
        <v>10</v>
      </c>
      <c r="D3730">
        <v>0.111957512795925</v>
      </c>
      <c r="E3730">
        <f t="shared" si="194"/>
        <v>0.11</v>
      </c>
      <c r="F3730">
        <v>0</v>
      </c>
      <c r="G3730" t="s">
        <v>41</v>
      </c>
      <c r="H3730">
        <v>27.676298871523301</v>
      </c>
      <c r="I3730">
        <v>49.418670727036897</v>
      </c>
      <c r="J3730">
        <v>27.705523129690199</v>
      </c>
      <c r="K3730">
        <v>33.356380546205699</v>
      </c>
      <c r="L3730">
        <v>48.577496390656499</v>
      </c>
      <c r="M3730">
        <v>33.488960946332298</v>
      </c>
      <c r="O3730">
        <f t="shared" si="195"/>
        <v>30.5163397088645</v>
      </c>
      <c r="P3730">
        <f t="shared" si="196"/>
        <v>48.998083558846702</v>
      </c>
      <c r="Q3730">
        <f t="shared" si="197"/>
        <v>30.597242038011249</v>
      </c>
    </row>
    <row r="3731" spans="1:17" x14ac:dyDescent="0.2">
      <c r="A3731" t="s">
        <v>10</v>
      </c>
      <c r="B3731" t="s">
        <v>1</v>
      </c>
      <c r="C3731">
        <v>0</v>
      </c>
      <c r="D3731">
        <v>0</v>
      </c>
      <c r="E3731">
        <f t="shared" si="194"/>
        <v>0</v>
      </c>
      <c r="F3731" t="s">
        <v>40</v>
      </c>
      <c r="G3731" t="s">
        <v>41</v>
      </c>
      <c r="K3731">
        <v>30.954246917192599</v>
      </c>
      <c r="M3731">
        <v>30.954246917192599</v>
      </c>
      <c r="O3731">
        <f t="shared" si="195"/>
        <v>30.954246917192599</v>
      </c>
      <c r="P3731" t="str">
        <f t="shared" si="196"/>
        <v/>
      </c>
      <c r="Q3731">
        <f t="shared" si="197"/>
        <v>30.954246917192599</v>
      </c>
    </row>
    <row r="3732" spans="1:17" x14ac:dyDescent="0.2">
      <c r="A3732" t="s">
        <v>10</v>
      </c>
      <c r="B3732" t="s">
        <v>1</v>
      </c>
      <c r="C3732">
        <v>0</v>
      </c>
      <c r="D3732">
        <v>0</v>
      </c>
      <c r="E3732">
        <f t="shared" si="194"/>
        <v>0</v>
      </c>
      <c r="F3732" t="s">
        <v>40</v>
      </c>
      <c r="G3732" t="s">
        <v>41</v>
      </c>
      <c r="K3732">
        <v>28.036971450007801</v>
      </c>
      <c r="M3732">
        <v>28.036971450007801</v>
      </c>
      <c r="O3732">
        <f t="shared" si="195"/>
        <v>28.036971450007801</v>
      </c>
      <c r="P3732" t="str">
        <f t="shared" si="196"/>
        <v/>
      </c>
      <c r="Q3732">
        <f t="shared" si="197"/>
        <v>28.036971450007801</v>
      </c>
    </row>
    <row r="3733" spans="1:17" x14ac:dyDescent="0.2">
      <c r="A3733" t="s">
        <v>10</v>
      </c>
      <c r="B3733" t="s">
        <v>1</v>
      </c>
      <c r="C3733">
        <v>0</v>
      </c>
      <c r="D3733">
        <v>0</v>
      </c>
      <c r="E3733">
        <f t="shared" si="194"/>
        <v>0</v>
      </c>
      <c r="F3733" t="s">
        <v>40</v>
      </c>
      <c r="G3733" t="s">
        <v>41</v>
      </c>
      <c r="K3733">
        <v>30.7118537375142</v>
      </c>
      <c r="M3733">
        <v>30.7118537375142</v>
      </c>
      <c r="O3733">
        <f t="shared" si="195"/>
        <v>30.7118537375142</v>
      </c>
      <c r="P3733" t="str">
        <f t="shared" si="196"/>
        <v/>
      </c>
      <c r="Q3733">
        <f t="shared" si="197"/>
        <v>30.7118537375142</v>
      </c>
    </row>
    <row r="3734" spans="1:17" x14ac:dyDescent="0.2">
      <c r="A3734" t="s">
        <v>8</v>
      </c>
      <c r="B3734" t="s">
        <v>1</v>
      </c>
      <c r="C3734">
        <v>0</v>
      </c>
      <c r="D3734">
        <v>0</v>
      </c>
      <c r="E3734">
        <f t="shared" si="194"/>
        <v>0</v>
      </c>
      <c r="F3734" t="s">
        <v>8</v>
      </c>
      <c r="G3734" t="s">
        <v>41</v>
      </c>
      <c r="K3734">
        <v>28.611096668945201</v>
      </c>
      <c r="M3734">
        <v>28.611096668945201</v>
      </c>
      <c r="O3734">
        <f t="shared" si="195"/>
        <v>28.611096668945201</v>
      </c>
      <c r="P3734" t="str">
        <f t="shared" si="196"/>
        <v/>
      </c>
      <c r="Q3734">
        <f t="shared" si="197"/>
        <v>28.611096668945201</v>
      </c>
    </row>
    <row r="3735" spans="1:17" x14ac:dyDescent="0.2">
      <c r="A3735" t="s">
        <v>8</v>
      </c>
      <c r="B3735" t="s">
        <v>1</v>
      </c>
      <c r="C3735">
        <v>0</v>
      </c>
      <c r="D3735">
        <v>0</v>
      </c>
      <c r="E3735">
        <f t="shared" si="194"/>
        <v>0</v>
      </c>
      <c r="F3735" t="s">
        <v>8</v>
      </c>
      <c r="G3735" t="s">
        <v>41</v>
      </c>
      <c r="K3735">
        <v>28.748921280954701</v>
      </c>
      <c r="M3735">
        <v>28.748921280954701</v>
      </c>
      <c r="O3735">
        <f t="shared" si="195"/>
        <v>28.748921280954701</v>
      </c>
      <c r="P3735" t="str">
        <f t="shared" si="196"/>
        <v/>
      </c>
      <c r="Q3735">
        <f t="shared" si="197"/>
        <v>28.748921280954701</v>
      </c>
    </row>
    <row r="3736" spans="1:17" x14ac:dyDescent="0.2">
      <c r="A3736" t="s">
        <v>10</v>
      </c>
      <c r="B3736" t="s">
        <v>1</v>
      </c>
      <c r="C3736">
        <v>0</v>
      </c>
      <c r="D3736">
        <v>0</v>
      </c>
      <c r="E3736">
        <f t="shared" si="194"/>
        <v>0</v>
      </c>
      <c r="F3736" t="s">
        <v>40</v>
      </c>
      <c r="G3736" t="s">
        <v>41</v>
      </c>
      <c r="K3736">
        <v>31.5125257781256</v>
      </c>
      <c r="M3736">
        <v>31.5125257781256</v>
      </c>
      <c r="O3736">
        <f t="shared" si="195"/>
        <v>31.5125257781256</v>
      </c>
      <c r="P3736" t="str">
        <f t="shared" si="196"/>
        <v/>
      </c>
      <c r="Q3736">
        <f t="shared" si="197"/>
        <v>31.5125257781256</v>
      </c>
    </row>
  </sheetData>
  <autoFilter ref="A1:A3736" xr:uid="{71165804-0A9C-6C44-B02C-9EECF3A2D73F}"/>
  <pageMargins left="0.75" right="0.75" top="1" bottom="1" header="0.5" footer="0.5"/>
  <pageSetup orientation="portrait" horizontalDpi="0" verticalDpi="0"/>
  <drawing r:id="rId8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4DD079-6EB1-7D47-85A4-C4F15B340E00}">
  <dimension ref="A1:S649"/>
  <sheetViews>
    <sheetView workbookViewId="0">
      <pane ySplit="1" topLeftCell="A2" activePane="bottomLeft" state="frozen"/>
      <selection pane="bottomLeft" sqref="A1:A1048576"/>
    </sheetView>
  </sheetViews>
  <sheetFormatPr baseColWidth="10" defaultRowHeight="16" x14ac:dyDescent="0.2"/>
  <cols>
    <col min="17" max="17" width="12.5" bestFit="1" customWidth="1"/>
    <col min="18" max="18" width="12.1640625" bestFit="1" customWidth="1"/>
    <col min="19" max="19" width="12.33203125" bestFit="1" customWidth="1"/>
  </cols>
  <sheetData>
    <row r="1" spans="1:19" x14ac:dyDescent="0.2">
      <c r="A1" t="s">
        <v>23</v>
      </c>
      <c r="B1" t="s">
        <v>22</v>
      </c>
      <c r="C1" t="s">
        <v>21</v>
      </c>
      <c r="D1" t="s">
        <v>20</v>
      </c>
      <c r="E1" t="s">
        <v>19</v>
      </c>
      <c r="F1" t="s">
        <v>18</v>
      </c>
      <c r="G1" t="s">
        <v>17</v>
      </c>
      <c r="H1" t="s">
        <v>16</v>
      </c>
      <c r="I1" t="s">
        <v>15</v>
      </c>
      <c r="J1" t="s">
        <v>14</v>
      </c>
      <c r="K1" t="s">
        <v>13</v>
      </c>
      <c r="L1" t="s">
        <v>12</v>
      </c>
      <c r="M1" t="s">
        <v>26</v>
      </c>
      <c r="N1" t="s">
        <v>27</v>
      </c>
      <c r="O1" t="s">
        <v>28</v>
      </c>
    </row>
    <row r="2" spans="1:19" x14ac:dyDescent="0.2">
      <c r="A2" t="s">
        <v>1</v>
      </c>
      <c r="B2" t="s">
        <v>0</v>
      </c>
      <c r="C2">
        <v>14</v>
      </c>
      <c r="D2">
        <v>0.653234362602233</v>
      </c>
      <c r="E2" t="s">
        <v>0</v>
      </c>
      <c r="F2" t="s">
        <v>0</v>
      </c>
      <c r="G2">
        <v>-3.5217537200156301</v>
      </c>
      <c r="H2">
        <v>-3.4808557311001498</v>
      </c>
      <c r="I2">
        <v>21.850014169502298</v>
      </c>
      <c r="J2">
        <v>6.33063714599745</v>
      </c>
      <c r="K2">
        <v>18.596392635946199</v>
      </c>
      <c r="L2">
        <v>6.6559473675329697</v>
      </c>
      <c r="M2">
        <f>IF(ISERROR(AVERAGE(G2,J2)), "", AVERAGE(G2,J2))</f>
        <v>1.4044417129909099</v>
      </c>
      <c r="N2">
        <f>IF(ISERROR(AVERAGE(H2,K2)), "", AVERAGE(H2,K2))</f>
        <v>7.5577684524230246</v>
      </c>
      <c r="O2">
        <f>IF(ISERROR(AVERAGE(I2,L2)), "", AVERAGE(I2,L2))</f>
        <v>14.252980768517634</v>
      </c>
      <c r="Q2" s="2" t="s">
        <v>23</v>
      </c>
      <c r="R2" t="s">
        <v>1</v>
      </c>
    </row>
    <row r="3" spans="1:19" x14ac:dyDescent="0.2">
      <c r="A3" t="s">
        <v>1</v>
      </c>
      <c r="B3" t="s">
        <v>0</v>
      </c>
      <c r="C3">
        <v>0</v>
      </c>
      <c r="D3">
        <v>0</v>
      </c>
      <c r="E3" t="s">
        <v>0</v>
      </c>
      <c r="F3" t="s">
        <v>0</v>
      </c>
      <c r="J3">
        <v>26.997034227538698</v>
      </c>
      <c r="L3">
        <v>26.997034227538698</v>
      </c>
      <c r="M3">
        <f t="shared" ref="M3:M66" si="0">IF(ISERROR(AVERAGE(G3,J3)), "", AVERAGE(G3,J3))</f>
        <v>26.997034227538698</v>
      </c>
      <c r="N3" t="str">
        <f t="shared" ref="N3:N66" si="1">IF(ISERROR(AVERAGE(H3,K3)), "", AVERAGE(H3,K3))</f>
        <v/>
      </c>
      <c r="O3">
        <f t="shared" ref="O3:O66" si="2">IF(ISERROR(AVERAGE(I3,L3)), "", AVERAGE(I3,L3))</f>
        <v>26.997034227538698</v>
      </c>
    </row>
    <row r="4" spans="1:19" x14ac:dyDescent="0.2">
      <c r="A4" t="s">
        <v>1</v>
      </c>
      <c r="B4" t="s">
        <v>0</v>
      </c>
      <c r="C4">
        <v>14</v>
      </c>
      <c r="D4">
        <v>0.52776467800140303</v>
      </c>
      <c r="E4" t="s">
        <v>0</v>
      </c>
      <c r="F4" t="s">
        <v>0</v>
      </c>
      <c r="G4">
        <v>-7.23366581224413</v>
      </c>
      <c r="H4">
        <v>-7.2192264711067997</v>
      </c>
      <c r="I4">
        <v>25.529538268742002</v>
      </c>
      <c r="J4">
        <v>2.2344509437525102</v>
      </c>
      <c r="K4">
        <v>10.492175194630899</v>
      </c>
      <c r="L4">
        <v>3.3083996105957998</v>
      </c>
      <c r="M4">
        <f t="shared" si="0"/>
        <v>-2.4996074342458101</v>
      </c>
      <c r="N4">
        <f t="shared" si="1"/>
        <v>1.6364743617620499</v>
      </c>
      <c r="O4">
        <f t="shared" si="2"/>
        <v>14.4189689396689</v>
      </c>
      <c r="Q4" t="s">
        <v>36</v>
      </c>
      <c r="R4" t="s">
        <v>43</v>
      </c>
      <c r="S4" t="s">
        <v>35</v>
      </c>
    </row>
    <row r="5" spans="1:19" x14ac:dyDescent="0.2">
      <c r="A5" t="s">
        <v>1</v>
      </c>
      <c r="B5" t="s">
        <v>0</v>
      </c>
      <c r="C5">
        <v>0</v>
      </c>
      <c r="D5">
        <v>0</v>
      </c>
      <c r="E5" t="s">
        <v>0</v>
      </c>
      <c r="F5" t="s">
        <v>0</v>
      </c>
      <c r="J5">
        <v>18.322465545893198</v>
      </c>
      <c r="L5">
        <v>18.322465545893198</v>
      </c>
      <c r="M5">
        <f t="shared" si="0"/>
        <v>18.322465545893198</v>
      </c>
      <c r="N5" t="str">
        <f t="shared" si="1"/>
        <v/>
      </c>
      <c r="O5">
        <f t="shared" si="2"/>
        <v>18.322465545893198</v>
      </c>
      <c r="Q5">
        <v>19.042982215844638</v>
      </c>
      <c r="R5">
        <v>26.484639564093708</v>
      </c>
      <c r="S5">
        <v>23.488495568921604</v>
      </c>
    </row>
    <row r="6" spans="1:19" x14ac:dyDescent="0.2">
      <c r="A6" t="s">
        <v>1</v>
      </c>
      <c r="B6" t="s">
        <v>0</v>
      </c>
      <c r="C6">
        <v>10</v>
      </c>
      <c r="D6">
        <v>0.24864637851714999</v>
      </c>
      <c r="E6" t="s">
        <v>0</v>
      </c>
      <c r="F6" t="s">
        <v>0</v>
      </c>
      <c r="G6">
        <v>-2.9346872579502699</v>
      </c>
      <c r="H6">
        <v>-2.7054082183606498</v>
      </c>
      <c r="I6">
        <v>14.523995391528199</v>
      </c>
      <c r="J6">
        <v>14.445294491599</v>
      </c>
      <c r="K6">
        <v>38.537513522975402</v>
      </c>
      <c r="L6">
        <v>14.462862015216301</v>
      </c>
      <c r="M6">
        <f t="shared" si="0"/>
        <v>5.7553036168243654</v>
      </c>
      <c r="N6">
        <f t="shared" si="1"/>
        <v>17.916052652307375</v>
      </c>
      <c r="O6">
        <f t="shared" si="2"/>
        <v>14.493428703372249</v>
      </c>
    </row>
    <row r="7" spans="1:19" x14ac:dyDescent="0.2">
      <c r="A7" t="s">
        <v>1</v>
      </c>
      <c r="B7" t="s">
        <v>0</v>
      </c>
      <c r="C7">
        <v>16</v>
      </c>
      <c r="D7">
        <v>2.58612012863159</v>
      </c>
      <c r="E7" t="s">
        <v>0</v>
      </c>
      <c r="F7" t="s">
        <v>0</v>
      </c>
      <c r="G7">
        <v>37.3837505647302</v>
      </c>
      <c r="H7">
        <v>51.117939904101199</v>
      </c>
      <c r="I7">
        <v>37.571595606757199</v>
      </c>
      <c r="J7">
        <v>17.341936805759399</v>
      </c>
      <c r="K7">
        <v>18.3194289280829</v>
      </c>
      <c r="L7">
        <v>24.361713972272199</v>
      </c>
      <c r="M7">
        <f t="shared" si="0"/>
        <v>27.362843685244798</v>
      </c>
      <c r="N7">
        <f t="shared" si="1"/>
        <v>34.718684416092046</v>
      </c>
      <c r="O7">
        <f t="shared" si="2"/>
        <v>30.966654789514699</v>
      </c>
    </row>
    <row r="8" spans="1:19" x14ac:dyDescent="0.2">
      <c r="A8" t="s">
        <v>1</v>
      </c>
      <c r="B8" t="s">
        <v>0</v>
      </c>
      <c r="C8">
        <v>20</v>
      </c>
      <c r="D8">
        <v>0.33607941865920998</v>
      </c>
      <c r="E8" t="s">
        <v>0</v>
      </c>
      <c r="F8" t="s">
        <v>0</v>
      </c>
      <c r="G8">
        <v>2.92395389339499</v>
      </c>
      <c r="H8">
        <v>3.0529074750254899</v>
      </c>
      <c r="I8">
        <v>20.008536647300598</v>
      </c>
      <c r="J8">
        <v>22.7216845276416</v>
      </c>
      <c r="K8">
        <v>34.047330448410499</v>
      </c>
      <c r="L8">
        <v>23.0558522446102</v>
      </c>
      <c r="M8">
        <f t="shared" si="0"/>
        <v>12.822819210518295</v>
      </c>
      <c r="N8">
        <f t="shared" si="1"/>
        <v>18.550118961717995</v>
      </c>
      <c r="O8">
        <f t="shared" si="2"/>
        <v>21.532194445955398</v>
      </c>
    </row>
    <row r="9" spans="1:19" x14ac:dyDescent="0.2">
      <c r="A9" t="s">
        <v>1</v>
      </c>
      <c r="B9" t="s">
        <v>0</v>
      </c>
      <c r="C9">
        <v>12</v>
      </c>
      <c r="D9">
        <v>0.31471693515777499</v>
      </c>
      <c r="E9" t="s">
        <v>0</v>
      </c>
      <c r="F9" t="s">
        <v>0</v>
      </c>
      <c r="G9">
        <v>-9.4991932674844399</v>
      </c>
      <c r="H9">
        <v>-9.4684600855491503</v>
      </c>
      <c r="I9">
        <v>21.951420542217001</v>
      </c>
      <c r="J9">
        <v>2.6154999627421698</v>
      </c>
      <c r="K9">
        <v>20.387080655566301</v>
      </c>
      <c r="L9">
        <v>2.7282064180374701</v>
      </c>
      <c r="M9">
        <f t="shared" si="0"/>
        <v>-3.4418466523711349</v>
      </c>
      <c r="N9">
        <f t="shared" si="1"/>
        <v>5.4593102850085753</v>
      </c>
      <c r="O9">
        <f t="shared" si="2"/>
        <v>12.339813480127235</v>
      </c>
    </row>
    <row r="10" spans="1:19" x14ac:dyDescent="0.2">
      <c r="A10" t="s">
        <v>1</v>
      </c>
      <c r="B10" t="s">
        <v>0</v>
      </c>
      <c r="C10">
        <v>14</v>
      </c>
      <c r="D10">
        <v>0.61198997497558505</v>
      </c>
      <c r="E10" t="s">
        <v>0</v>
      </c>
      <c r="F10" t="s">
        <v>0</v>
      </c>
      <c r="G10">
        <v>-5.0173445512282804</v>
      </c>
      <c r="H10">
        <v>-4.9191986707918103</v>
      </c>
      <c r="I10">
        <v>17.622817895974102</v>
      </c>
      <c r="J10">
        <v>-0.49865391294827</v>
      </c>
      <c r="K10">
        <v>19.6334461368407</v>
      </c>
      <c r="L10">
        <v>-0.40932102121303698</v>
      </c>
      <c r="M10">
        <f t="shared" si="0"/>
        <v>-2.7579992320882751</v>
      </c>
      <c r="N10">
        <f t="shared" si="1"/>
        <v>7.3571237330244443</v>
      </c>
      <c r="O10">
        <f t="shared" si="2"/>
        <v>8.6067484373805314</v>
      </c>
    </row>
    <row r="11" spans="1:19" x14ac:dyDescent="0.2">
      <c r="A11" t="s">
        <v>1</v>
      </c>
      <c r="B11" t="s">
        <v>0</v>
      </c>
      <c r="C11">
        <v>0</v>
      </c>
      <c r="D11">
        <v>0</v>
      </c>
      <c r="E11" t="s">
        <v>0</v>
      </c>
      <c r="F11" t="s">
        <v>0</v>
      </c>
      <c r="J11">
        <v>13.2234223255548</v>
      </c>
      <c r="L11">
        <v>13.2234223255548</v>
      </c>
      <c r="M11">
        <f t="shared" si="0"/>
        <v>13.2234223255548</v>
      </c>
      <c r="N11" t="str">
        <f t="shared" si="1"/>
        <v/>
      </c>
      <c r="O11">
        <f t="shared" si="2"/>
        <v>13.2234223255548</v>
      </c>
    </row>
    <row r="12" spans="1:19" x14ac:dyDescent="0.2">
      <c r="A12" t="s">
        <v>1</v>
      </c>
      <c r="B12" t="s">
        <v>0</v>
      </c>
      <c r="C12">
        <v>12</v>
      </c>
      <c r="D12">
        <v>9.3876451253890894E-2</v>
      </c>
      <c r="E12" t="s">
        <v>0</v>
      </c>
      <c r="F12" t="s">
        <v>0</v>
      </c>
      <c r="G12">
        <v>26.6195768800576</v>
      </c>
      <c r="H12">
        <v>30.344271529760501</v>
      </c>
      <c r="I12">
        <v>29.020574774459</v>
      </c>
      <c r="J12">
        <v>33.502959785864199</v>
      </c>
      <c r="K12">
        <v>43.639371114472901</v>
      </c>
      <c r="L12">
        <v>33.945826876893499</v>
      </c>
      <c r="M12">
        <f t="shared" si="0"/>
        <v>30.0612683329609</v>
      </c>
      <c r="N12">
        <f t="shared" si="1"/>
        <v>36.991821322116699</v>
      </c>
      <c r="O12">
        <f t="shared" si="2"/>
        <v>31.483200825676249</v>
      </c>
    </row>
    <row r="13" spans="1:19" x14ac:dyDescent="0.2">
      <c r="A13" t="s">
        <v>1</v>
      </c>
      <c r="B13" t="s">
        <v>0</v>
      </c>
      <c r="C13">
        <v>14</v>
      </c>
      <c r="D13">
        <v>0.14462593197822499</v>
      </c>
      <c r="E13" t="s">
        <v>0</v>
      </c>
      <c r="F13" t="s">
        <v>0</v>
      </c>
      <c r="G13">
        <v>7.31129217032254</v>
      </c>
      <c r="H13">
        <v>9.0980589288391194</v>
      </c>
      <c r="I13">
        <v>12.535367778477401</v>
      </c>
      <c r="J13">
        <v>20.189624166962101</v>
      </c>
      <c r="K13">
        <v>42.892429810599602</v>
      </c>
      <c r="L13">
        <v>20.213217984698701</v>
      </c>
      <c r="M13">
        <f t="shared" si="0"/>
        <v>13.750458168642322</v>
      </c>
      <c r="N13">
        <f t="shared" si="1"/>
        <v>25.995244369719359</v>
      </c>
      <c r="O13">
        <f t="shared" si="2"/>
        <v>16.374292881588051</v>
      </c>
    </row>
    <row r="14" spans="1:19" x14ac:dyDescent="0.2">
      <c r="A14" t="s">
        <v>1</v>
      </c>
      <c r="B14" t="s">
        <v>0</v>
      </c>
      <c r="C14">
        <v>0</v>
      </c>
      <c r="D14">
        <v>0</v>
      </c>
      <c r="E14" t="s">
        <v>0</v>
      </c>
      <c r="F14" t="s">
        <v>0</v>
      </c>
      <c r="J14">
        <v>14.464015674591501</v>
      </c>
      <c r="L14">
        <v>14.464015674591501</v>
      </c>
      <c r="M14">
        <f t="shared" si="0"/>
        <v>14.464015674591501</v>
      </c>
      <c r="N14" t="str">
        <f t="shared" si="1"/>
        <v/>
      </c>
      <c r="O14">
        <f t="shared" si="2"/>
        <v>14.464015674591501</v>
      </c>
    </row>
    <row r="15" spans="1:19" x14ac:dyDescent="0.2">
      <c r="A15" t="s">
        <v>1</v>
      </c>
      <c r="B15" t="s">
        <v>0</v>
      </c>
      <c r="C15">
        <v>0</v>
      </c>
      <c r="D15">
        <v>0</v>
      </c>
      <c r="E15" t="s">
        <v>0</v>
      </c>
      <c r="F15" t="s">
        <v>0</v>
      </c>
      <c r="J15">
        <v>30.7914163696415</v>
      </c>
      <c r="L15">
        <v>30.7914163696415</v>
      </c>
      <c r="M15">
        <f t="shared" si="0"/>
        <v>30.7914163696415</v>
      </c>
      <c r="N15" t="str">
        <f t="shared" si="1"/>
        <v/>
      </c>
      <c r="O15">
        <f t="shared" si="2"/>
        <v>30.7914163696415</v>
      </c>
    </row>
    <row r="16" spans="1:19" x14ac:dyDescent="0.2">
      <c r="A16" t="s">
        <v>1</v>
      </c>
      <c r="B16" t="s">
        <v>0</v>
      </c>
      <c r="C16">
        <v>12</v>
      </c>
      <c r="D16">
        <v>0.19913311302661801</v>
      </c>
      <c r="E16" t="s">
        <v>0</v>
      </c>
      <c r="F16" t="s">
        <v>0</v>
      </c>
      <c r="G16">
        <v>28.6215231594235</v>
      </c>
      <c r="H16">
        <v>33.327819054602301</v>
      </c>
      <c r="I16">
        <v>30.417279529270001</v>
      </c>
      <c r="J16">
        <v>26.2050047425017</v>
      </c>
      <c r="K16">
        <v>35.8158034223678</v>
      </c>
      <c r="L16">
        <v>26.709196475380701</v>
      </c>
      <c r="M16">
        <f t="shared" si="0"/>
        <v>27.413263950962602</v>
      </c>
      <c r="N16">
        <f t="shared" si="1"/>
        <v>34.571811238485054</v>
      </c>
      <c r="O16">
        <f t="shared" si="2"/>
        <v>28.563238002325349</v>
      </c>
    </row>
    <row r="17" spans="1:15" x14ac:dyDescent="0.2">
      <c r="A17" t="s">
        <v>1</v>
      </c>
      <c r="B17" t="s">
        <v>0</v>
      </c>
      <c r="C17">
        <v>0</v>
      </c>
      <c r="D17">
        <v>0</v>
      </c>
      <c r="E17" t="s">
        <v>0</v>
      </c>
      <c r="F17" t="s">
        <v>0</v>
      </c>
      <c r="J17">
        <v>0.31811873132887902</v>
      </c>
      <c r="L17">
        <v>0.31811873132887902</v>
      </c>
      <c r="M17">
        <f t="shared" si="0"/>
        <v>0.31811873132887902</v>
      </c>
      <c r="N17" t="str">
        <f t="shared" si="1"/>
        <v/>
      </c>
      <c r="O17">
        <f t="shared" si="2"/>
        <v>0.31811873132887902</v>
      </c>
    </row>
    <row r="18" spans="1:15" x14ac:dyDescent="0.2">
      <c r="A18" t="s">
        <v>1</v>
      </c>
      <c r="B18" t="s">
        <v>0</v>
      </c>
      <c r="C18">
        <v>18</v>
      </c>
      <c r="D18">
        <v>0.20103910565376201</v>
      </c>
      <c r="E18" t="s">
        <v>0</v>
      </c>
      <c r="F18" t="s">
        <v>0</v>
      </c>
      <c r="G18">
        <v>25.304053639180399</v>
      </c>
      <c r="H18">
        <v>29.620074394577699</v>
      </c>
      <c r="I18">
        <v>27.3165382451059</v>
      </c>
      <c r="J18">
        <v>29.633279827628002</v>
      </c>
      <c r="K18">
        <v>38.286949874005202</v>
      </c>
      <c r="L18">
        <v>30.270511344304801</v>
      </c>
      <c r="M18">
        <f t="shared" si="0"/>
        <v>27.468666733404199</v>
      </c>
      <c r="N18">
        <f t="shared" si="1"/>
        <v>33.953512134291451</v>
      </c>
      <c r="O18">
        <f t="shared" si="2"/>
        <v>28.793524794705348</v>
      </c>
    </row>
    <row r="19" spans="1:15" x14ac:dyDescent="0.2">
      <c r="A19" t="s">
        <v>1</v>
      </c>
      <c r="B19" t="s">
        <v>0</v>
      </c>
      <c r="C19">
        <v>8</v>
      </c>
      <c r="D19">
        <v>0.118450157344341</v>
      </c>
      <c r="E19" t="s">
        <v>0</v>
      </c>
      <c r="F19" t="s">
        <v>0</v>
      </c>
      <c r="G19">
        <v>29.320287169377</v>
      </c>
      <c r="H19">
        <v>33.8069582278982</v>
      </c>
      <c r="I19">
        <v>31.232588453092902</v>
      </c>
      <c r="J19">
        <v>30.178387344726701</v>
      </c>
      <c r="K19">
        <v>42.784029169874799</v>
      </c>
      <c r="L19">
        <v>30.423759173646602</v>
      </c>
      <c r="M19">
        <f t="shared" si="0"/>
        <v>29.749337257051849</v>
      </c>
      <c r="N19">
        <f t="shared" si="1"/>
        <v>38.295493698886503</v>
      </c>
      <c r="O19">
        <f t="shared" si="2"/>
        <v>30.828173813369752</v>
      </c>
    </row>
    <row r="20" spans="1:15" x14ac:dyDescent="0.2">
      <c r="A20" t="s">
        <v>1</v>
      </c>
      <c r="B20" t="s">
        <v>0</v>
      </c>
      <c r="C20">
        <v>0</v>
      </c>
      <c r="D20">
        <v>0</v>
      </c>
      <c r="E20" t="s">
        <v>0</v>
      </c>
      <c r="F20" t="s">
        <v>0</v>
      </c>
      <c r="J20">
        <v>7.2699163605008401</v>
      </c>
      <c r="L20">
        <v>7.2699163605008401</v>
      </c>
      <c r="M20">
        <f t="shared" si="0"/>
        <v>7.2699163605008401</v>
      </c>
      <c r="N20" t="str">
        <f t="shared" si="1"/>
        <v/>
      </c>
      <c r="O20">
        <f t="shared" si="2"/>
        <v>7.2699163605008401</v>
      </c>
    </row>
    <row r="21" spans="1:15" x14ac:dyDescent="0.2">
      <c r="A21" t="s">
        <v>1</v>
      </c>
      <c r="B21" t="s">
        <v>0</v>
      </c>
      <c r="C21">
        <v>10</v>
      </c>
      <c r="D21">
        <v>0.19349150359630499</v>
      </c>
      <c r="E21" t="s">
        <v>0</v>
      </c>
      <c r="F21" t="s">
        <v>0</v>
      </c>
      <c r="G21">
        <v>22.828026409343799</v>
      </c>
      <c r="H21">
        <v>24.312266868977598</v>
      </c>
      <c r="I21">
        <v>28.227892429411899</v>
      </c>
      <c r="J21">
        <v>30.546478328977599</v>
      </c>
      <c r="K21">
        <v>38.141657917971798</v>
      </c>
      <c r="L21">
        <v>31.3772024647729</v>
      </c>
      <c r="M21">
        <f t="shared" si="0"/>
        <v>26.687252369160699</v>
      </c>
      <c r="N21">
        <f t="shared" si="1"/>
        <v>31.2269623934747</v>
      </c>
      <c r="O21">
        <f t="shared" si="2"/>
        <v>29.802547447092401</v>
      </c>
    </row>
    <row r="22" spans="1:15" x14ac:dyDescent="0.2">
      <c r="A22" t="s">
        <v>1</v>
      </c>
      <c r="B22" t="s">
        <v>0</v>
      </c>
      <c r="C22">
        <v>6</v>
      </c>
      <c r="D22">
        <v>0.119414344429969</v>
      </c>
      <c r="E22" t="s">
        <v>0</v>
      </c>
      <c r="F22" t="s">
        <v>0</v>
      </c>
      <c r="G22">
        <v>-16.2265992874806</v>
      </c>
      <c r="H22">
        <v>-16.208224874503902</v>
      </c>
      <c r="I22">
        <v>23.829275503041199</v>
      </c>
      <c r="J22">
        <v>5.4699831800969996</v>
      </c>
      <c r="K22">
        <v>25.444642327989499</v>
      </c>
      <c r="L22">
        <v>5.5262673970598604</v>
      </c>
      <c r="M22">
        <f t="shared" si="0"/>
        <v>-5.3783080536918</v>
      </c>
      <c r="N22">
        <f t="shared" si="1"/>
        <v>4.6182087267427985</v>
      </c>
      <c r="O22">
        <f t="shared" si="2"/>
        <v>14.67777145005053</v>
      </c>
    </row>
    <row r="23" spans="1:15" x14ac:dyDescent="0.2">
      <c r="A23" t="s">
        <v>1</v>
      </c>
      <c r="B23" t="s">
        <v>0</v>
      </c>
      <c r="C23">
        <v>8</v>
      </c>
      <c r="D23">
        <v>9.6464432775974204E-2</v>
      </c>
      <c r="E23" t="s">
        <v>0</v>
      </c>
      <c r="F23" t="s">
        <v>0</v>
      </c>
      <c r="G23">
        <v>20.667495996927901</v>
      </c>
      <c r="H23">
        <v>23.662113365533099</v>
      </c>
      <c r="I23">
        <v>23.712183719412899</v>
      </c>
      <c r="J23">
        <v>31.209558622332999</v>
      </c>
      <c r="K23">
        <v>41.113053496600799</v>
      </c>
      <c r="L23">
        <v>31.6783259909474</v>
      </c>
      <c r="M23">
        <f t="shared" si="0"/>
        <v>25.938527309630452</v>
      </c>
      <c r="N23">
        <f t="shared" si="1"/>
        <v>32.38758343106695</v>
      </c>
      <c r="O23">
        <f t="shared" si="2"/>
        <v>27.695254855180149</v>
      </c>
    </row>
    <row r="24" spans="1:15" x14ac:dyDescent="0.2">
      <c r="A24" t="s">
        <v>1</v>
      </c>
      <c r="B24" t="s">
        <v>0</v>
      </c>
      <c r="C24">
        <v>0</v>
      </c>
      <c r="D24">
        <v>0</v>
      </c>
      <c r="E24" t="s">
        <v>0</v>
      </c>
      <c r="F24" t="s">
        <v>0</v>
      </c>
      <c r="J24">
        <v>32.532108086441099</v>
      </c>
      <c r="L24">
        <v>32.532108086441099</v>
      </c>
      <c r="M24">
        <f t="shared" si="0"/>
        <v>32.532108086441099</v>
      </c>
      <c r="N24" t="str">
        <f t="shared" si="1"/>
        <v/>
      </c>
      <c r="O24">
        <f t="shared" si="2"/>
        <v>32.532108086441099</v>
      </c>
    </row>
    <row r="25" spans="1:15" x14ac:dyDescent="0.2">
      <c r="A25" t="s">
        <v>1</v>
      </c>
      <c r="B25" t="s">
        <v>0</v>
      </c>
      <c r="C25">
        <v>20</v>
      </c>
      <c r="D25">
        <v>0.330417871475219</v>
      </c>
      <c r="E25" t="s">
        <v>0</v>
      </c>
      <c r="F25" t="s">
        <v>0</v>
      </c>
      <c r="G25">
        <v>27.685431581444099</v>
      </c>
      <c r="H25">
        <v>32.737474950595001</v>
      </c>
      <c r="I25">
        <v>29.3147691398575</v>
      </c>
      <c r="J25">
        <v>28.193975052690298</v>
      </c>
      <c r="K25">
        <v>36.025054624626499</v>
      </c>
      <c r="L25">
        <v>28.977026113915201</v>
      </c>
      <c r="M25">
        <f t="shared" si="0"/>
        <v>27.939703317067199</v>
      </c>
      <c r="N25">
        <f t="shared" si="1"/>
        <v>34.381264787610746</v>
      </c>
      <c r="O25">
        <f t="shared" si="2"/>
        <v>29.145897626886352</v>
      </c>
    </row>
    <row r="26" spans="1:15" x14ac:dyDescent="0.2">
      <c r="A26" t="s">
        <v>1</v>
      </c>
      <c r="B26" t="s">
        <v>0</v>
      </c>
      <c r="C26">
        <v>14</v>
      </c>
      <c r="D26">
        <v>0.24473729729652399</v>
      </c>
      <c r="E26" t="s">
        <v>0</v>
      </c>
      <c r="F26" t="s">
        <v>0</v>
      </c>
      <c r="G26">
        <v>30.380858084739</v>
      </c>
      <c r="H26">
        <v>37.352230601753298</v>
      </c>
      <c r="I26">
        <v>31.355351159987201</v>
      </c>
      <c r="J26">
        <v>28.5629780295966</v>
      </c>
      <c r="K26">
        <v>31.956113778409101</v>
      </c>
      <c r="L26">
        <v>31.2242398714614</v>
      </c>
      <c r="M26">
        <f t="shared" si="0"/>
        <v>29.471918057167798</v>
      </c>
      <c r="N26">
        <f t="shared" si="1"/>
        <v>34.654172190081198</v>
      </c>
      <c r="O26">
        <f t="shared" si="2"/>
        <v>31.2897955157243</v>
      </c>
    </row>
    <row r="27" spans="1:15" x14ac:dyDescent="0.2">
      <c r="A27" t="s">
        <v>1</v>
      </c>
      <c r="B27" t="s">
        <v>0</v>
      </c>
      <c r="C27">
        <v>12</v>
      </c>
      <c r="D27">
        <v>0.11754386872053101</v>
      </c>
      <c r="E27" t="s">
        <v>0</v>
      </c>
      <c r="F27" t="s">
        <v>0</v>
      </c>
      <c r="G27">
        <v>24.510039086530501</v>
      </c>
      <c r="H27">
        <v>27.949575298543699</v>
      </c>
      <c r="I27">
        <v>27.1366946047564</v>
      </c>
      <c r="J27">
        <v>32.5822207829832</v>
      </c>
      <c r="K27">
        <v>48.581160769714501</v>
      </c>
      <c r="L27">
        <v>32.692791641249002</v>
      </c>
      <c r="M27">
        <f t="shared" si="0"/>
        <v>28.546129934756848</v>
      </c>
      <c r="N27">
        <f t="shared" si="1"/>
        <v>38.265368034129096</v>
      </c>
      <c r="O27">
        <f t="shared" si="2"/>
        <v>29.914743123002701</v>
      </c>
    </row>
    <row r="28" spans="1:15" x14ac:dyDescent="0.2">
      <c r="A28" t="s">
        <v>1</v>
      </c>
      <c r="B28" t="s">
        <v>0</v>
      </c>
      <c r="C28">
        <v>0</v>
      </c>
      <c r="D28">
        <v>0</v>
      </c>
      <c r="E28" t="s">
        <v>0</v>
      </c>
      <c r="F28" t="s">
        <v>0</v>
      </c>
      <c r="J28">
        <v>16.757210164624102</v>
      </c>
      <c r="L28">
        <v>16.757210164624102</v>
      </c>
      <c r="M28">
        <f t="shared" si="0"/>
        <v>16.757210164624102</v>
      </c>
      <c r="N28" t="str">
        <f t="shared" si="1"/>
        <v/>
      </c>
      <c r="O28">
        <f t="shared" si="2"/>
        <v>16.757210164624102</v>
      </c>
    </row>
    <row r="29" spans="1:15" x14ac:dyDescent="0.2">
      <c r="A29" t="s">
        <v>1</v>
      </c>
      <c r="B29" t="s">
        <v>0</v>
      </c>
      <c r="C29">
        <v>12</v>
      </c>
      <c r="D29">
        <v>0.10822707414627</v>
      </c>
      <c r="E29" t="s">
        <v>0</v>
      </c>
      <c r="F29" t="s">
        <v>0</v>
      </c>
      <c r="G29">
        <v>16.710747606779002</v>
      </c>
      <c r="H29">
        <v>20.546344836459699</v>
      </c>
      <c r="I29">
        <v>19.065946854858002</v>
      </c>
      <c r="J29">
        <v>27.522521908151699</v>
      </c>
      <c r="K29">
        <v>44.933286113625996</v>
      </c>
      <c r="L29">
        <v>27.602218602665801</v>
      </c>
      <c r="M29">
        <f t="shared" si="0"/>
        <v>22.116634757465349</v>
      </c>
      <c r="N29">
        <f t="shared" si="1"/>
        <v>32.739815475042846</v>
      </c>
      <c r="O29">
        <f t="shared" si="2"/>
        <v>23.334082728761899</v>
      </c>
    </row>
    <row r="30" spans="1:15" x14ac:dyDescent="0.2">
      <c r="A30" t="s">
        <v>1</v>
      </c>
      <c r="B30" t="s">
        <v>0</v>
      </c>
      <c r="C30">
        <v>2</v>
      </c>
      <c r="D30">
        <v>1.8707850947976098E-2</v>
      </c>
      <c r="E30" t="s">
        <v>0</v>
      </c>
      <c r="F30" t="s">
        <v>0</v>
      </c>
      <c r="G30">
        <v>12.9289226795254</v>
      </c>
      <c r="H30">
        <v>15.764331418452899</v>
      </c>
      <c r="I30">
        <v>16.2351257845554</v>
      </c>
      <c r="J30">
        <v>31.440845025541599</v>
      </c>
      <c r="K30">
        <v>60.509335389442697</v>
      </c>
      <c r="L30">
        <v>31.446234121174999</v>
      </c>
      <c r="M30">
        <f t="shared" si="0"/>
        <v>22.184883852533499</v>
      </c>
      <c r="N30">
        <f t="shared" si="1"/>
        <v>38.136833403947797</v>
      </c>
      <c r="O30">
        <f t="shared" si="2"/>
        <v>23.840679952865202</v>
      </c>
    </row>
    <row r="31" spans="1:15" x14ac:dyDescent="0.2">
      <c r="A31" t="s">
        <v>1</v>
      </c>
      <c r="B31" t="s">
        <v>0</v>
      </c>
      <c r="C31">
        <v>0</v>
      </c>
      <c r="D31">
        <v>0</v>
      </c>
      <c r="E31" t="s">
        <v>0</v>
      </c>
      <c r="F31" t="s">
        <v>0</v>
      </c>
      <c r="J31">
        <v>12.4475738611266</v>
      </c>
      <c r="L31">
        <v>12.4475738611266</v>
      </c>
      <c r="M31">
        <f t="shared" si="0"/>
        <v>12.4475738611266</v>
      </c>
      <c r="N31" t="str">
        <f t="shared" si="1"/>
        <v/>
      </c>
      <c r="O31">
        <f t="shared" si="2"/>
        <v>12.4475738611266</v>
      </c>
    </row>
    <row r="32" spans="1:15" x14ac:dyDescent="0.2">
      <c r="A32" t="s">
        <v>1</v>
      </c>
      <c r="B32" t="s">
        <v>0</v>
      </c>
      <c r="C32">
        <v>20</v>
      </c>
      <c r="D32">
        <v>7.2853465080261204</v>
      </c>
      <c r="E32" t="s">
        <v>0</v>
      </c>
      <c r="F32" t="s">
        <v>0</v>
      </c>
      <c r="G32">
        <v>20.982745112572101</v>
      </c>
      <c r="H32">
        <v>21.2349787274253</v>
      </c>
      <c r="I32">
        <v>33.500623000502202</v>
      </c>
      <c r="J32">
        <v>9.0325054179894302</v>
      </c>
      <c r="K32">
        <v>12.0669667419438</v>
      </c>
      <c r="L32">
        <v>12.280555593895</v>
      </c>
      <c r="M32">
        <f t="shared" si="0"/>
        <v>15.007625265280765</v>
      </c>
      <c r="N32">
        <f t="shared" si="1"/>
        <v>16.650972734684551</v>
      </c>
      <c r="O32">
        <f t="shared" si="2"/>
        <v>22.890589297198602</v>
      </c>
    </row>
    <row r="33" spans="1:15" x14ac:dyDescent="0.2">
      <c r="A33" t="s">
        <v>1</v>
      </c>
      <c r="B33" t="s">
        <v>0</v>
      </c>
      <c r="C33">
        <v>2</v>
      </c>
      <c r="D33">
        <v>3.52370627224445E-2</v>
      </c>
      <c r="E33" t="s">
        <v>0</v>
      </c>
      <c r="F33" t="s">
        <v>0</v>
      </c>
      <c r="G33">
        <v>19.554312898183799</v>
      </c>
      <c r="H33">
        <v>20.7382611786885</v>
      </c>
      <c r="I33">
        <v>25.813849313531801</v>
      </c>
      <c r="J33">
        <v>30.9801771643317</v>
      </c>
      <c r="K33">
        <v>38.2253047269988</v>
      </c>
      <c r="L33">
        <v>31.888354053704099</v>
      </c>
      <c r="M33">
        <f t="shared" si="0"/>
        <v>25.267245031257751</v>
      </c>
      <c r="N33">
        <f t="shared" si="1"/>
        <v>29.481782952843652</v>
      </c>
      <c r="O33">
        <f t="shared" si="2"/>
        <v>28.851101683617948</v>
      </c>
    </row>
    <row r="34" spans="1:15" x14ac:dyDescent="0.2">
      <c r="A34" t="s">
        <v>1</v>
      </c>
      <c r="B34" t="s">
        <v>0</v>
      </c>
      <c r="C34">
        <v>16</v>
      </c>
      <c r="D34">
        <v>0.47897017002105702</v>
      </c>
      <c r="E34" t="s">
        <v>0</v>
      </c>
      <c r="F34" t="s">
        <v>0</v>
      </c>
      <c r="G34">
        <v>1.7127792089952301</v>
      </c>
      <c r="H34">
        <v>1.95488719176967</v>
      </c>
      <c r="I34">
        <v>16.512956998415898</v>
      </c>
      <c r="J34">
        <v>9.7390754461995108</v>
      </c>
      <c r="K34">
        <v>27.281934388761201</v>
      </c>
      <c r="L34">
        <v>9.8243410737357699</v>
      </c>
      <c r="M34">
        <f t="shared" si="0"/>
        <v>5.7259273275973701</v>
      </c>
      <c r="N34">
        <f t="shared" si="1"/>
        <v>14.618410790265436</v>
      </c>
      <c r="O34">
        <f t="shared" si="2"/>
        <v>13.168649036075834</v>
      </c>
    </row>
    <row r="35" spans="1:15" x14ac:dyDescent="0.2">
      <c r="A35" t="s">
        <v>1</v>
      </c>
      <c r="B35" t="s">
        <v>0</v>
      </c>
      <c r="C35">
        <v>18</v>
      </c>
      <c r="D35">
        <v>0.214678049087524</v>
      </c>
      <c r="E35" t="s">
        <v>0</v>
      </c>
      <c r="F35" t="s">
        <v>0</v>
      </c>
      <c r="G35">
        <v>10.317527206903</v>
      </c>
      <c r="H35">
        <v>12.641439862903299</v>
      </c>
      <c r="I35">
        <v>14.373624740551501</v>
      </c>
      <c r="J35">
        <v>20.702976546060398</v>
      </c>
      <c r="K35">
        <v>41.743921125624098</v>
      </c>
      <c r="L35">
        <v>20.737575892773101</v>
      </c>
      <c r="M35">
        <f t="shared" si="0"/>
        <v>15.5102518764817</v>
      </c>
      <c r="N35">
        <f t="shared" si="1"/>
        <v>27.192680494263698</v>
      </c>
      <c r="O35">
        <f t="shared" si="2"/>
        <v>17.5556003166623</v>
      </c>
    </row>
    <row r="36" spans="1:15" x14ac:dyDescent="0.2">
      <c r="A36" t="s">
        <v>1</v>
      </c>
      <c r="B36" t="s">
        <v>0</v>
      </c>
      <c r="C36">
        <v>6</v>
      </c>
      <c r="D36">
        <v>6.5739810466766302E-2</v>
      </c>
      <c r="E36" t="s">
        <v>0</v>
      </c>
      <c r="F36" t="s">
        <v>0</v>
      </c>
      <c r="G36">
        <v>-7.8365338644765599</v>
      </c>
      <c r="H36">
        <v>-7.4615215188059603</v>
      </c>
      <c r="I36">
        <v>11.165181997712899</v>
      </c>
      <c r="J36">
        <v>16.699442121121699</v>
      </c>
      <c r="K36">
        <v>41.687903732509199</v>
      </c>
      <c r="L36">
        <v>16.713528559331699</v>
      </c>
      <c r="M36">
        <f t="shared" si="0"/>
        <v>4.431454128322569</v>
      </c>
      <c r="N36">
        <f t="shared" si="1"/>
        <v>17.11319110685162</v>
      </c>
      <c r="O36">
        <f t="shared" si="2"/>
        <v>13.939355278522299</v>
      </c>
    </row>
    <row r="37" spans="1:15" x14ac:dyDescent="0.2">
      <c r="A37" t="s">
        <v>1</v>
      </c>
      <c r="B37" t="s">
        <v>0</v>
      </c>
      <c r="C37">
        <v>20</v>
      </c>
      <c r="D37">
        <v>0.179294824600219</v>
      </c>
      <c r="E37" t="s">
        <v>0</v>
      </c>
      <c r="F37" t="s">
        <v>0</v>
      </c>
      <c r="G37">
        <v>24.370230021764701</v>
      </c>
      <c r="H37">
        <v>28.813469225289701</v>
      </c>
      <c r="I37">
        <v>26.3106142703949</v>
      </c>
      <c r="J37">
        <v>30.628025168880701</v>
      </c>
      <c r="K37">
        <v>44.027010597130896</v>
      </c>
      <c r="L37">
        <v>30.8314364866626</v>
      </c>
      <c r="M37">
        <f t="shared" si="0"/>
        <v>27.499127595322701</v>
      </c>
      <c r="N37">
        <f t="shared" si="1"/>
        <v>36.420239911210302</v>
      </c>
      <c r="O37">
        <f t="shared" si="2"/>
        <v>28.571025378528752</v>
      </c>
    </row>
    <row r="38" spans="1:15" x14ac:dyDescent="0.2">
      <c r="A38" t="s">
        <v>1</v>
      </c>
      <c r="B38" t="s">
        <v>0</v>
      </c>
      <c r="C38">
        <v>14</v>
      </c>
      <c r="D38">
        <v>0.20912471413612299</v>
      </c>
      <c r="E38" t="s">
        <v>0</v>
      </c>
      <c r="F38" t="s">
        <v>0</v>
      </c>
      <c r="G38">
        <v>24.504378403407198</v>
      </c>
      <c r="H38">
        <v>28.366789129343399</v>
      </c>
      <c r="I38">
        <v>26.808968168695699</v>
      </c>
      <c r="J38">
        <v>28.504651526786599</v>
      </c>
      <c r="K38">
        <v>35.956927440622202</v>
      </c>
      <c r="L38">
        <v>29.366517632425499</v>
      </c>
      <c r="M38">
        <f t="shared" si="0"/>
        <v>26.504514965096899</v>
      </c>
      <c r="N38">
        <f t="shared" si="1"/>
        <v>32.161858284982799</v>
      </c>
      <c r="O38">
        <f t="shared" si="2"/>
        <v>28.087742900560599</v>
      </c>
    </row>
    <row r="39" spans="1:15" x14ac:dyDescent="0.2">
      <c r="A39" t="s">
        <v>1</v>
      </c>
      <c r="B39" t="s">
        <v>0</v>
      </c>
      <c r="C39">
        <v>0</v>
      </c>
      <c r="D39">
        <v>0</v>
      </c>
      <c r="E39" t="s">
        <v>0</v>
      </c>
      <c r="F39" t="s">
        <v>0</v>
      </c>
      <c r="J39">
        <v>32.741900420850698</v>
      </c>
      <c r="L39">
        <v>32.741900420850698</v>
      </c>
      <c r="M39">
        <f t="shared" si="0"/>
        <v>32.741900420850698</v>
      </c>
      <c r="N39" t="str">
        <f t="shared" si="1"/>
        <v/>
      </c>
      <c r="O39">
        <f t="shared" si="2"/>
        <v>32.741900420850698</v>
      </c>
    </row>
    <row r="40" spans="1:15" x14ac:dyDescent="0.2">
      <c r="A40" t="s">
        <v>1</v>
      </c>
      <c r="B40" t="s">
        <v>0</v>
      </c>
      <c r="C40">
        <v>0</v>
      </c>
      <c r="D40">
        <v>0</v>
      </c>
      <c r="E40" t="s">
        <v>0</v>
      </c>
      <c r="F40" t="s">
        <v>0</v>
      </c>
      <c r="J40">
        <v>31.304411635557901</v>
      </c>
      <c r="L40">
        <v>31.304411635557901</v>
      </c>
      <c r="M40">
        <f t="shared" si="0"/>
        <v>31.304411635557901</v>
      </c>
      <c r="N40" t="str">
        <f t="shared" si="1"/>
        <v/>
      </c>
      <c r="O40">
        <f t="shared" si="2"/>
        <v>31.304411635557901</v>
      </c>
    </row>
    <row r="41" spans="1:15" x14ac:dyDescent="0.2">
      <c r="A41" t="s">
        <v>1</v>
      </c>
      <c r="B41" t="s">
        <v>0</v>
      </c>
      <c r="C41">
        <v>14</v>
      </c>
      <c r="D41">
        <v>0.23666352033615101</v>
      </c>
      <c r="E41" t="s">
        <v>0</v>
      </c>
      <c r="F41" t="s">
        <v>0</v>
      </c>
      <c r="G41">
        <v>31.851245797771298</v>
      </c>
      <c r="H41">
        <v>37.238583338613303</v>
      </c>
      <c r="I41">
        <v>33.334868265947797</v>
      </c>
      <c r="J41">
        <v>30.8766272150318</v>
      </c>
      <c r="K41">
        <v>37.672383921911504</v>
      </c>
      <c r="L41">
        <v>31.896339509283301</v>
      </c>
      <c r="M41">
        <f t="shared" si="0"/>
        <v>31.363936506401551</v>
      </c>
      <c r="N41">
        <f t="shared" si="1"/>
        <v>37.455483630262407</v>
      </c>
      <c r="O41">
        <f t="shared" si="2"/>
        <v>32.615603887615549</v>
      </c>
    </row>
    <row r="42" spans="1:15" x14ac:dyDescent="0.2">
      <c r="A42" t="s">
        <v>1</v>
      </c>
      <c r="B42" t="s">
        <v>0</v>
      </c>
      <c r="C42">
        <v>6</v>
      </c>
      <c r="D42">
        <v>5.74255883693695E-2</v>
      </c>
      <c r="E42" t="s">
        <v>0</v>
      </c>
      <c r="F42" t="s">
        <v>0</v>
      </c>
      <c r="G42">
        <v>23.4117330321642</v>
      </c>
      <c r="H42">
        <v>29.5548181544541</v>
      </c>
      <c r="I42">
        <v>24.625856893701499</v>
      </c>
      <c r="J42">
        <v>26.949506805443001</v>
      </c>
      <c r="K42">
        <v>40.711884102248703</v>
      </c>
      <c r="L42">
        <v>27.136445369316899</v>
      </c>
      <c r="M42">
        <f t="shared" si="0"/>
        <v>25.1806199188036</v>
      </c>
      <c r="N42">
        <f t="shared" si="1"/>
        <v>35.1333511283514</v>
      </c>
      <c r="O42">
        <f t="shared" si="2"/>
        <v>25.881151131509199</v>
      </c>
    </row>
    <row r="43" spans="1:15" x14ac:dyDescent="0.2">
      <c r="A43" t="s">
        <v>1</v>
      </c>
      <c r="B43" t="s">
        <v>0</v>
      </c>
      <c r="C43">
        <v>10</v>
      </c>
      <c r="D43">
        <v>9.6749432384967804E-2</v>
      </c>
      <c r="E43" t="s">
        <v>0</v>
      </c>
      <c r="F43" t="s">
        <v>0</v>
      </c>
      <c r="G43">
        <v>19.7445049716546</v>
      </c>
      <c r="H43">
        <v>20.254258094796899</v>
      </c>
      <c r="I43">
        <v>29.341900884322101</v>
      </c>
      <c r="J43">
        <v>30.006215554510302</v>
      </c>
      <c r="K43">
        <v>37.400253361804801</v>
      </c>
      <c r="L43">
        <v>30.880641266429201</v>
      </c>
      <c r="M43">
        <f t="shared" si="0"/>
        <v>24.875360263082449</v>
      </c>
      <c r="N43">
        <f t="shared" si="1"/>
        <v>28.827255728300848</v>
      </c>
      <c r="O43">
        <f t="shared" si="2"/>
        <v>30.111271075375651</v>
      </c>
    </row>
    <row r="44" spans="1:15" x14ac:dyDescent="0.2">
      <c r="A44" t="s">
        <v>1</v>
      </c>
      <c r="B44" t="s">
        <v>0</v>
      </c>
      <c r="C44">
        <v>0</v>
      </c>
      <c r="D44">
        <v>0</v>
      </c>
      <c r="E44" t="s">
        <v>0</v>
      </c>
      <c r="F44" t="s">
        <v>0</v>
      </c>
      <c r="J44">
        <v>30.847244979382499</v>
      </c>
      <c r="L44">
        <v>30.847244979382499</v>
      </c>
      <c r="M44">
        <f t="shared" si="0"/>
        <v>30.847244979382499</v>
      </c>
      <c r="N44" t="str">
        <f t="shared" si="1"/>
        <v/>
      </c>
      <c r="O44">
        <f t="shared" si="2"/>
        <v>30.847244979382499</v>
      </c>
    </row>
    <row r="45" spans="1:15" x14ac:dyDescent="0.2">
      <c r="A45" t="s">
        <v>1</v>
      </c>
      <c r="B45" t="s">
        <v>0</v>
      </c>
      <c r="C45">
        <v>8</v>
      </c>
      <c r="D45">
        <v>0.29208123683929399</v>
      </c>
      <c r="E45" t="s">
        <v>0</v>
      </c>
      <c r="F45" t="s">
        <v>0</v>
      </c>
      <c r="G45">
        <v>-8.8522736729690195</v>
      </c>
      <c r="H45">
        <v>-8.7848343330639</v>
      </c>
      <c r="I45">
        <v>18.594511209712799</v>
      </c>
      <c r="J45">
        <v>7.6467214211245098</v>
      </c>
      <c r="K45">
        <v>31.543835507062798</v>
      </c>
      <c r="L45">
        <v>7.6675042921068304</v>
      </c>
      <c r="M45">
        <f t="shared" si="0"/>
        <v>-0.60277612592225482</v>
      </c>
      <c r="N45">
        <f t="shared" si="1"/>
        <v>11.379500586999448</v>
      </c>
      <c r="O45">
        <f t="shared" si="2"/>
        <v>13.131007750909815</v>
      </c>
    </row>
    <row r="46" spans="1:15" x14ac:dyDescent="0.2">
      <c r="A46" t="s">
        <v>1</v>
      </c>
      <c r="B46" t="s">
        <v>0</v>
      </c>
      <c r="C46">
        <v>18</v>
      </c>
      <c r="D46">
        <v>0.69853663444518999</v>
      </c>
      <c r="E46" t="s">
        <v>0</v>
      </c>
      <c r="F46" t="s">
        <v>0</v>
      </c>
      <c r="G46">
        <v>-7.36629246726344</v>
      </c>
      <c r="H46">
        <v>-7.3632689590887503</v>
      </c>
      <c r="I46">
        <v>32.302959846594803</v>
      </c>
      <c r="J46">
        <v>11.1428226024862</v>
      </c>
      <c r="K46">
        <v>16.7411629594028</v>
      </c>
      <c r="L46">
        <v>12.6336216468128</v>
      </c>
      <c r="M46">
        <f t="shared" si="0"/>
        <v>1.8882650676113801</v>
      </c>
      <c r="N46">
        <f t="shared" si="1"/>
        <v>4.6889470001570253</v>
      </c>
      <c r="O46">
        <f t="shared" si="2"/>
        <v>22.468290746703801</v>
      </c>
    </row>
    <row r="47" spans="1:15" x14ac:dyDescent="0.2">
      <c r="A47" t="s">
        <v>1</v>
      </c>
      <c r="B47" t="s">
        <v>0</v>
      </c>
      <c r="C47">
        <v>0</v>
      </c>
      <c r="D47">
        <v>0</v>
      </c>
      <c r="E47" t="s">
        <v>0</v>
      </c>
      <c r="F47" t="s">
        <v>0</v>
      </c>
      <c r="J47">
        <v>10.0451454422788</v>
      </c>
      <c r="L47">
        <v>10.0451454422788</v>
      </c>
      <c r="M47">
        <f t="shared" si="0"/>
        <v>10.0451454422788</v>
      </c>
      <c r="N47" t="str">
        <f t="shared" si="1"/>
        <v/>
      </c>
      <c r="O47">
        <f t="shared" si="2"/>
        <v>10.0451454422788</v>
      </c>
    </row>
    <row r="48" spans="1:15" x14ac:dyDescent="0.2">
      <c r="A48" t="s">
        <v>1</v>
      </c>
      <c r="B48" t="s">
        <v>0</v>
      </c>
      <c r="C48">
        <v>4</v>
      </c>
      <c r="D48">
        <v>4.3918699026107698E-2</v>
      </c>
      <c r="E48" t="s">
        <v>0</v>
      </c>
      <c r="F48" t="s">
        <v>0</v>
      </c>
      <c r="G48">
        <v>-5.9743968832445002</v>
      </c>
      <c r="H48">
        <v>-5.8783141729223196</v>
      </c>
      <c r="I48">
        <v>17.501193388081099</v>
      </c>
      <c r="J48">
        <v>25.297794278437799</v>
      </c>
      <c r="K48">
        <v>47.194004924045302</v>
      </c>
      <c r="L48">
        <v>25.326033101399499</v>
      </c>
      <c r="M48">
        <f t="shared" si="0"/>
        <v>9.6616986975966483</v>
      </c>
      <c r="N48">
        <f t="shared" si="1"/>
        <v>20.657845375561493</v>
      </c>
      <c r="O48">
        <f t="shared" si="2"/>
        <v>21.413613244740297</v>
      </c>
    </row>
    <row r="49" spans="1:15" x14ac:dyDescent="0.2">
      <c r="A49" t="s">
        <v>1</v>
      </c>
      <c r="B49" t="s">
        <v>0</v>
      </c>
      <c r="C49">
        <v>0</v>
      </c>
      <c r="D49">
        <v>0</v>
      </c>
      <c r="E49" t="s">
        <v>0</v>
      </c>
      <c r="F49" t="s">
        <v>0</v>
      </c>
      <c r="J49">
        <v>19.8840189602941</v>
      </c>
      <c r="L49">
        <v>19.8840189602941</v>
      </c>
      <c r="M49">
        <f t="shared" si="0"/>
        <v>19.8840189602941</v>
      </c>
      <c r="N49" t="str">
        <f t="shared" si="1"/>
        <v/>
      </c>
      <c r="O49">
        <f t="shared" si="2"/>
        <v>19.8840189602941</v>
      </c>
    </row>
    <row r="50" spans="1:15" x14ac:dyDescent="0.2">
      <c r="A50" t="s">
        <v>1</v>
      </c>
      <c r="B50" t="s">
        <v>0</v>
      </c>
      <c r="C50">
        <v>0</v>
      </c>
      <c r="D50">
        <v>0</v>
      </c>
      <c r="E50" t="s">
        <v>0</v>
      </c>
      <c r="F50" t="s">
        <v>0</v>
      </c>
      <c r="J50">
        <v>10.096137952995599</v>
      </c>
      <c r="L50">
        <v>10.096137952995599</v>
      </c>
      <c r="M50">
        <f t="shared" si="0"/>
        <v>10.096137952995599</v>
      </c>
      <c r="N50" t="str">
        <f t="shared" si="1"/>
        <v/>
      </c>
      <c r="O50">
        <f t="shared" si="2"/>
        <v>10.096137952995599</v>
      </c>
    </row>
    <row r="51" spans="1:15" x14ac:dyDescent="0.2">
      <c r="A51" t="s">
        <v>1</v>
      </c>
      <c r="B51" t="s">
        <v>0</v>
      </c>
      <c r="C51">
        <v>10</v>
      </c>
      <c r="D51">
        <v>9.92723703384399E-2</v>
      </c>
      <c r="E51" t="s">
        <v>0</v>
      </c>
      <c r="F51" t="s">
        <v>0</v>
      </c>
      <c r="G51">
        <v>-7.1225631179948499</v>
      </c>
      <c r="H51">
        <v>-7.0258085458910999</v>
      </c>
      <c r="I51">
        <v>17.2584762330983</v>
      </c>
      <c r="J51">
        <v>17.007318747434098</v>
      </c>
      <c r="K51">
        <v>36.014913023832698</v>
      </c>
      <c r="L51">
        <v>17.063330537806401</v>
      </c>
      <c r="M51">
        <f t="shared" si="0"/>
        <v>4.9423778147196238</v>
      </c>
      <c r="N51">
        <f t="shared" si="1"/>
        <v>14.494552238970799</v>
      </c>
      <c r="O51">
        <f t="shared" si="2"/>
        <v>17.16090338545235</v>
      </c>
    </row>
    <row r="52" spans="1:15" x14ac:dyDescent="0.2">
      <c r="A52" t="s">
        <v>1</v>
      </c>
      <c r="B52" t="s">
        <v>0</v>
      </c>
      <c r="C52">
        <v>10</v>
      </c>
      <c r="D52">
        <v>0.10460823029279701</v>
      </c>
      <c r="E52" t="s">
        <v>0</v>
      </c>
      <c r="F52" t="s">
        <v>0</v>
      </c>
      <c r="G52">
        <v>-6.8609380718842798</v>
      </c>
      <c r="H52">
        <v>-6.71876651719331</v>
      </c>
      <c r="I52">
        <v>15.616594428165699</v>
      </c>
      <c r="J52">
        <v>19.630078262608698</v>
      </c>
      <c r="K52">
        <v>41.436454820167697</v>
      </c>
      <c r="L52">
        <v>19.659136621366699</v>
      </c>
      <c r="M52">
        <f t="shared" si="0"/>
        <v>6.3845700953622089</v>
      </c>
      <c r="N52">
        <f t="shared" si="1"/>
        <v>17.358844151487194</v>
      </c>
      <c r="O52">
        <f t="shared" si="2"/>
        <v>17.637865524766198</v>
      </c>
    </row>
    <row r="53" spans="1:15" x14ac:dyDescent="0.2">
      <c r="A53" t="s">
        <v>1</v>
      </c>
      <c r="B53" t="s">
        <v>0</v>
      </c>
      <c r="C53">
        <v>4</v>
      </c>
      <c r="D53">
        <v>5.6466862559318501E-2</v>
      </c>
      <c r="E53" t="s">
        <v>0</v>
      </c>
      <c r="F53" t="s">
        <v>0</v>
      </c>
      <c r="G53">
        <v>5.4601082342275298</v>
      </c>
      <c r="H53">
        <v>6.80826453774461</v>
      </c>
      <c r="I53">
        <v>12.019786494911299</v>
      </c>
      <c r="J53">
        <v>25.945682327004601</v>
      </c>
      <c r="K53">
        <v>49.400062076312601</v>
      </c>
      <c r="L53">
        <v>25.965380646393701</v>
      </c>
      <c r="M53">
        <f t="shared" si="0"/>
        <v>15.702895280616065</v>
      </c>
      <c r="N53">
        <f t="shared" si="1"/>
        <v>28.104163307028607</v>
      </c>
      <c r="O53">
        <f t="shared" si="2"/>
        <v>18.992583570652499</v>
      </c>
    </row>
    <row r="54" spans="1:15" x14ac:dyDescent="0.2">
      <c r="A54" t="s">
        <v>1</v>
      </c>
      <c r="B54" t="s">
        <v>0</v>
      </c>
      <c r="C54">
        <v>6</v>
      </c>
      <c r="D54">
        <v>9.9848039448261205E-2</v>
      </c>
      <c r="E54" t="s">
        <v>0</v>
      </c>
      <c r="F54" t="s">
        <v>0</v>
      </c>
      <c r="G54">
        <v>-5.1948199290546304</v>
      </c>
      <c r="H54">
        <v>-4.3227804028694301</v>
      </c>
      <c r="I54">
        <v>7.8950787118810597</v>
      </c>
      <c r="J54">
        <v>12.4652979453651</v>
      </c>
      <c r="K54">
        <v>36.1105692331775</v>
      </c>
      <c r="L54">
        <v>12.4851629821645</v>
      </c>
      <c r="M54">
        <f t="shared" si="0"/>
        <v>3.6352390081552346</v>
      </c>
      <c r="N54">
        <f t="shared" si="1"/>
        <v>15.893894415154035</v>
      </c>
      <c r="O54">
        <f t="shared" si="2"/>
        <v>10.190120847022779</v>
      </c>
    </row>
    <row r="55" spans="1:15" x14ac:dyDescent="0.2">
      <c r="A55" t="s">
        <v>1</v>
      </c>
      <c r="B55" t="s">
        <v>0</v>
      </c>
      <c r="C55">
        <v>16</v>
      </c>
      <c r="D55">
        <v>0.86702567338943404</v>
      </c>
      <c r="E55" t="s">
        <v>0</v>
      </c>
      <c r="F55" t="s">
        <v>0</v>
      </c>
      <c r="G55">
        <v>-1.3735762261504401</v>
      </c>
      <c r="H55">
        <v>-1.3691013651819901</v>
      </c>
      <c r="I55">
        <v>32.247288042988004</v>
      </c>
      <c r="J55">
        <v>10.445597751827201</v>
      </c>
      <c r="K55">
        <v>12.7784546723367</v>
      </c>
      <c r="L55">
        <v>14.4821184905776</v>
      </c>
      <c r="M55">
        <f t="shared" si="0"/>
        <v>4.5360107628383801</v>
      </c>
      <c r="N55">
        <f t="shared" si="1"/>
        <v>5.704676653577355</v>
      </c>
      <c r="O55">
        <f t="shared" si="2"/>
        <v>23.364703266782801</v>
      </c>
    </row>
    <row r="56" spans="1:15" x14ac:dyDescent="0.2">
      <c r="A56" t="s">
        <v>1</v>
      </c>
      <c r="B56" t="s">
        <v>0</v>
      </c>
      <c r="C56">
        <v>0</v>
      </c>
      <c r="D56">
        <v>0</v>
      </c>
      <c r="E56" t="s">
        <v>0</v>
      </c>
      <c r="F56" t="s">
        <v>0</v>
      </c>
      <c r="J56">
        <v>19.9691731506725</v>
      </c>
      <c r="L56">
        <v>19.9691731506725</v>
      </c>
      <c r="M56">
        <f t="shared" si="0"/>
        <v>19.9691731506725</v>
      </c>
      <c r="N56" t="str">
        <f t="shared" si="1"/>
        <v/>
      </c>
      <c r="O56">
        <f t="shared" si="2"/>
        <v>19.9691731506725</v>
      </c>
    </row>
    <row r="57" spans="1:15" x14ac:dyDescent="0.2">
      <c r="A57" t="s">
        <v>1</v>
      </c>
      <c r="B57" t="s">
        <v>0</v>
      </c>
      <c r="C57">
        <v>16</v>
      </c>
      <c r="D57">
        <v>0.24451343715190799</v>
      </c>
      <c r="E57" t="s">
        <v>0</v>
      </c>
      <c r="F57" t="s">
        <v>0</v>
      </c>
      <c r="G57">
        <v>-8.9775282386332798</v>
      </c>
      <c r="H57">
        <v>-8.9210490831625506</v>
      </c>
      <c r="I57">
        <v>19.3545599737507</v>
      </c>
      <c r="J57">
        <v>4.9812430943813002</v>
      </c>
      <c r="K57">
        <v>27.480683210422701</v>
      </c>
      <c r="L57">
        <v>5.0134878374018204</v>
      </c>
      <c r="M57">
        <f t="shared" si="0"/>
        <v>-1.9981425721259898</v>
      </c>
      <c r="N57">
        <f t="shared" si="1"/>
        <v>9.279817063630075</v>
      </c>
      <c r="O57">
        <f t="shared" si="2"/>
        <v>12.184023905576261</v>
      </c>
    </row>
    <row r="58" spans="1:15" x14ac:dyDescent="0.2">
      <c r="A58" t="s">
        <v>1</v>
      </c>
      <c r="B58" t="s">
        <v>0</v>
      </c>
      <c r="C58">
        <v>14</v>
      </c>
      <c r="D58">
        <v>0.114038042724132</v>
      </c>
      <c r="E58" t="s">
        <v>0</v>
      </c>
      <c r="F58" t="s">
        <v>0</v>
      </c>
      <c r="G58">
        <v>4.7591591348618003</v>
      </c>
      <c r="H58">
        <v>6.2349201005299602</v>
      </c>
      <c r="I58">
        <v>11.090921762772901</v>
      </c>
      <c r="J58">
        <v>20.2784848292528</v>
      </c>
      <c r="K58">
        <v>42.252537329020598</v>
      </c>
      <c r="L58">
        <v>20.3063975592943</v>
      </c>
      <c r="M58">
        <f t="shared" si="0"/>
        <v>12.5188219820573</v>
      </c>
      <c r="N58">
        <f t="shared" si="1"/>
        <v>24.24372871477528</v>
      </c>
      <c r="O58">
        <f t="shared" si="2"/>
        <v>15.6986596610336</v>
      </c>
    </row>
    <row r="59" spans="1:15" x14ac:dyDescent="0.2">
      <c r="A59" t="s">
        <v>1</v>
      </c>
      <c r="B59" t="s">
        <v>0</v>
      </c>
      <c r="C59">
        <v>4</v>
      </c>
      <c r="D59">
        <v>3.69448848068714E-2</v>
      </c>
      <c r="E59" t="s">
        <v>0</v>
      </c>
      <c r="F59" t="s">
        <v>0</v>
      </c>
      <c r="G59">
        <v>9.2102288069431903</v>
      </c>
      <c r="H59">
        <v>11.3742980551092</v>
      </c>
      <c r="I59">
        <v>13.5780421103393</v>
      </c>
      <c r="J59">
        <v>27.789551043406099</v>
      </c>
      <c r="K59">
        <v>42.920241043350302</v>
      </c>
      <c r="L59">
        <v>27.9251249431139</v>
      </c>
      <c r="M59">
        <f t="shared" si="0"/>
        <v>18.499889925174646</v>
      </c>
      <c r="N59">
        <f t="shared" si="1"/>
        <v>27.147269549229751</v>
      </c>
      <c r="O59">
        <f t="shared" si="2"/>
        <v>20.751583526726598</v>
      </c>
    </row>
    <row r="60" spans="1:15" x14ac:dyDescent="0.2">
      <c r="A60" t="s">
        <v>1</v>
      </c>
      <c r="B60" t="s">
        <v>0</v>
      </c>
      <c r="C60">
        <v>18</v>
      </c>
      <c r="D60">
        <v>0.20687466859817499</v>
      </c>
      <c r="E60" t="s">
        <v>0</v>
      </c>
      <c r="F60" t="s">
        <v>0</v>
      </c>
      <c r="G60">
        <v>15.1824308610753</v>
      </c>
      <c r="H60">
        <v>17.702567736385198</v>
      </c>
      <c r="I60">
        <v>18.818429835183501</v>
      </c>
      <c r="J60">
        <v>23.9894563090592</v>
      </c>
      <c r="K60">
        <v>37.133856589608797</v>
      </c>
      <c r="L60">
        <v>24.206115902479802</v>
      </c>
      <c r="M60">
        <f t="shared" si="0"/>
        <v>19.585943585067248</v>
      </c>
      <c r="N60">
        <f t="shared" si="1"/>
        <v>27.418212162996998</v>
      </c>
      <c r="O60">
        <f t="shared" si="2"/>
        <v>21.512272868831651</v>
      </c>
    </row>
    <row r="61" spans="1:15" x14ac:dyDescent="0.2">
      <c r="A61" t="s">
        <v>1</v>
      </c>
      <c r="B61" t="s">
        <v>0</v>
      </c>
      <c r="C61">
        <v>16</v>
      </c>
      <c r="D61">
        <v>0.19433198869228299</v>
      </c>
      <c r="E61" t="s">
        <v>0</v>
      </c>
      <c r="F61" t="s">
        <v>0</v>
      </c>
      <c r="G61">
        <v>24.2681567959349</v>
      </c>
      <c r="H61">
        <v>25.035998063929998</v>
      </c>
      <c r="I61">
        <v>32.185149942556301</v>
      </c>
      <c r="J61">
        <v>30.096912469291301</v>
      </c>
      <c r="K61">
        <v>38.288358933146398</v>
      </c>
      <c r="L61">
        <v>30.8118290024765</v>
      </c>
      <c r="M61">
        <f t="shared" si="0"/>
        <v>27.182534632613098</v>
      </c>
      <c r="N61">
        <f t="shared" si="1"/>
        <v>31.662178498538196</v>
      </c>
      <c r="O61">
        <f t="shared" si="2"/>
        <v>31.4984894725164</v>
      </c>
    </row>
    <row r="62" spans="1:15" x14ac:dyDescent="0.2">
      <c r="A62" t="s">
        <v>1</v>
      </c>
      <c r="B62" t="s">
        <v>0</v>
      </c>
      <c r="C62">
        <v>2</v>
      </c>
      <c r="D62">
        <v>3.1995829194784102E-2</v>
      </c>
      <c r="E62" t="s">
        <v>0</v>
      </c>
      <c r="F62" t="s">
        <v>0</v>
      </c>
      <c r="G62">
        <v>4.8896999557613299</v>
      </c>
      <c r="H62">
        <v>5.5696798513177104</v>
      </c>
      <c r="I62">
        <v>14.341244617552301</v>
      </c>
      <c r="J62">
        <v>26.559456728243799</v>
      </c>
      <c r="K62">
        <v>55.517117694812299</v>
      </c>
      <c r="L62">
        <v>26.564993438388399</v>
      </c>
      <c r="M62">
        <f t="shared" si="0"/>
        <v>15.724578342002564</v>
      </c>
      <c r="N62">
        <f t="shared" si="1"/>
        <v>30.543398773065004</v>
      </c>
      <c r="O62">
        <f t="shared" si="2"/>
        <v>20.453119027970349</v>
      </c>
    </row>
    <row r="63" spans="1:15" x14ac:dyDescent="0.2">
      <c r="A63" t="s">
        <v>1</v>
      </c>
      <c r="B63" t="s">
        <v>0</v>
      </c>
      <c r="C63">
        <v>16</v>
      </c>
      <c r="D63">
        <v>0.22474063932895599</v>
      </c>
      <c r="E63" t="s">
        <v>0</v>
      </c>
      <c r="F63" t="s">
        <v>0</v>
      </c>
      <c r="G63">
        <v>29.9131262184947</v>
      </c>
      <c r="H63">
        <v>33.359819274970803</v>
      </c>
      <c r="I63">
        <v>32.528910162926302</v>
      </c>
      <c r="J63">
        <v>31.314411733365699</v>
      </c>
      <c r="K63">
        <v>40.3555294865821</v>
      </c>
      <c r="L63">
        <v>31.893273605411899</v>
      </c>
      <c r="M63">
        <f t="shared" si="0"/>
        <v>30.613768975930199</v>
      </c>
      <c r="N63">
        <f t="shared" si="1"/>
        <v>36.857674380776452</v>
      </c>
      <c r="O63">
        <f t="shared" si="2"/>
        <v>32.2110918841691</v>
      </c>
    </row>
    <row r="64" spans="1:15" x14ac:dyDescent="0.2">
      <c r="A64" t="s">
        <v>1</v>
      </c>
      <c r="B64" t="s">
        <v>0</v>
      </c>
      <c r="C64">
        <v>8</v>
      </c>
      <c r="D64">
        <v>0.168228760361671</v>
      </c>
      <c r="E64" t="s">
        <v>0</v>
      </c>
      <c r="F64" t="s">
        <v>0</v>
      </c>
      <c r="G64">
        <v>-5.7730583335988399</v>
      </c>
      <c r="H64">
        <v>-5.4840048935390602</v>
      </c>
      <c r="I64">
        <v>12.704587713693</v>
      </c>
      <c r="J64">
        <v>15.4078391984061</v>
      </c>
      <c r="K64">
        <v>36.729921615983201</v>
      </c>
      <c r="L64">
        <v>15.440911349450399</v>
      </c>
      <c r="M64">
        <f t="shared" si="0"/>
        <v>4.8173904324036299</v>
      </c>
      <c r="N64">
        <f t="shared" si="1"/>
        <v>15.622958361222071</v>
      </c>
      <c r="O64">
        <f t="shared" si="2"/>
        <v>14.072749531571699</v>
      </c>
    </row>
    <row r="65" spans="1:15" x14ac:dyDescent="0.2">
      <c r="A65" t="s">
        <v>1</v>
      </c>
      <c r="B65" t="s">
        <v>0</v>
      </c>
      <c r="C65">
        <v>6</v>
      </c>
      <c r="D65">
        <v>8.4503404796123505E-2</v>
      </c>
      <c r="E65" t="s">
        <v>0</v>
      </c>
      <c r="F65" t="s">
        <v>0</v>
      </c>
      <c r="G65">
        <v>25.7902089481553</v>
      </c>
      <c r="H65">
        <v>30.1973610916863</v>
      </c>
      <c r="I65">
        <v>27.749423016817499</v>
      </c>
      <c r="J65">
        <v>30.689960276742401</v>
      </c>
      <c r="K65">
        <v>34.425866272537903</v>
      </c>
      <c r="L65">
        <v>33.080275479218997</v>
      </c>
      <c r="M65">
        <f t="shared" si="0"/>
        <v>28.24008461244885</v>
      </c>
      <c r="N65">
        <f t="shared" si="1"/>
        <v>32.311613682112103</v>
      </c>
      <c r="O65">
        <f t="shared" si="2"/>
        <v>30.41484924801825</v>
      </c>
    </row>
    <row r="66" spans="1:15" x14ac:dyDescent="0.2">
      <c r="A66" t="s">
        <v>1</v>
      </c>
      <c r="B66" t="s">
        <v>0</v>
      </c>
      <c r="C66">
        <v>10</v>
      </c>
      <c r="D66">
        <v>0.16647598147392201</v>
      </c>
      <c r="E66" t="s">
        <v>0</v>
      </c>
      <c r="F66" t="s">
        <v>0</v>
      </c>
      <c r="G66">
        <v>27.132032733519999</v>
      </c>
      <c r="H66">
        <v>30.006671975908301</v>
      </c>
      <c r="I66">
        <v>30.286702175689001</v>
      </c>
      <c r="J66">
        <v>29.921538642293299</v>
      </c>
      <c r="K66">
        <v>35.155114486482802</v>
      </c>
      <c r="L66">
        <v>31.469832661030601</v>
      </c>
      <c r="M66">
        <f t="shared" si="0"/>
        <v>28.526785687906649</v>
      </c>
      <c r="N66">
        <f t="shared" si="1"/>
        <v>32.580893231195553</v>
      </c>
      <c r="O66">
        <f t="shared" si="2"/>
        <v>30.878267418359801</v>
      </c>
    </row>
    <row r="67" spans="1:15" x14ac:dyDescent="0.2">
      <c r="A67" t="s">
        <v>1</v>
      </c>
      <c r="B67" t="s">
        <v>0</v>
      </c>
      <c r="C67">
        <v>8</v>
      </c>
      <c r="D67">
        <v>0.173446014523506</v>
      </c>
      <c r="E67" t="s">
        <v>0</v>
      </c>
      <c r="F67" t="s">
        <v>0</v>
      </c>
      <c r="G67">
        <v>-7.4831955647843804</v>
      </c>
      <c r="H67">
        <v>-7.3388144870575598</v>
      </c>
      <c r="I67">
        <v>15.4458907700342</v>
      </c>
      <c r="J67">
        <v>15.6912187969447</v>
      </c>
      <c r="K67">
        <v>37.525314048024804</v>
      </c>
      <c r="L67">
        <v>15.7205494276074</v>
      </c>
      <c r="M67">
        <f t="shared" ref="M67:M130" si="3">IF(ISERROR(AVERAGE(G67,J67)), "", AVERAGE(G67,J67))</f>
        <v>4.1040116160801592</v>
      </c>
      <c r="N67">
        <f t="shared" ref="N67:N130" si="4">IF(ISERROR(AVERAGE(H67,K67)), "", AVERAGE(H67,K67))</f>
        <v>15.093249780483621</v>
      </c>
      <c r="O67">
        <f t="shared" ref="O67:O130" si="5">IF(ISERROR(AVERAGE(I67,L67)), "", AVERAGE(I67,L67))</f>
        <v>15.583220098820799</v>
      </c>
    </row>
    <row r="68" spans="1:15" x14ac:dyDescent="0.2">
      <c r="A68" t="s">
        <v>1</v>
      </c>
      <c r="B68" t="s">
        <v>0</v>
      </c>
      <c r="C68">
        <v>6</v>
      </c>
      <c r="D68">
        <v>2.22992729395627E-2</v>
      </c>
      <c r="E68" t="s">
        <v>0</v>
      </c>
      <c r="F68" t="s">
        <v>0</v>
      </c>
      <c r="G68">
        <v>14.3983117237652</v>
      </c>
      <c r="H68">
        <v>20.6552172053315</v>
      </c>
      <c r="I68">
        <v>15.608891889198899</v>
      </c>
      <c r="J68">
        <v>31.367840843494101</v>
      </c>
      <c r="K68">
        <v>56.7125863661648</v>
      </c>
      <c r="L68">
        <v>31.380554228221101</v>
      </c>
      <c r="M68">
        <f t="shared" si="3"/>
        <v>22.883076283629649</v>
      </c>
      <c r="N68">
        <f t="shared" si="4"/>
        <v>38.683901785748148</v>
      </c>
      <c r="O68">
        <f t="shared" si="5"/>
        <v>23.494723058710001</v>
      </c>
    </row>
    <row r="69" spans="1:15" x14ac:dyDescent="0.2">
      <c r="A69" t="s">
        <v>1</v>
      </c>
      <c r="B69" t="s">
        <v>0</v>
      </c>
      <c r="C69">
        <v>18</v>
      </c>
      <c r="D69">
        <v>0.20047526061534801</v>
      </c>
      <c r="E69" t="s">
        <v>0</v>
      </c>
      <c r="F69" t="s">
        <v>0</v>
      </c>
      <c r="G69">
        <v>22.959921457250399</v>
      </c>
      <c r="H69">
        <v>24.697440198012099</v>
      </c>
      <c r="I69">
        <v>27.793002760441901</v>
      </c>
      <c r="J69">
        <v>29.0945484850177</v>
      </c>
      <c r="K69">
        <v>38.585051325669198</v>
      </c>
      <c r="L69">
        <v>29.613209375332101</v>
      </c>
      <c r="M69">
        <f t="shared" si="3"/>
        <v>26.02723497113405</v>
      </c>
      <c r="N69">
        <f t="shared" si="4"/>
        <v>31.641245761840651</v>
      </c>
      <c r="O69">
        <f t="shared" si="5"/>
        <v>28.703106067886999</v>
      </c>
    </row>
    <row r="70" spans="1:15" x14ac:dyDescent="0.2">
      <c r="A70" t="s">
        <v>1</v>
      </c>
      <c r="B70" t="s">
        <v>0</v>
      </c>
      <c r="C70">
        <v>14</v>
      </c>
      <c r="D70">
        <v>0.15020097792148501</v>
      </c>
      <c r="E70" t="s">
        <v>0</v>
      </c>
      <c r="F70" t="s">
        <v>0</v>
      </c>
      <c r="G70">
        <v>23.1857477375511</v>
      </c>
      <c r="H70">
        <v>26.831042256717801</v>
      </c>
      <c r="I70">
        <v>25.651163739560399</v>
      </c>
      <c r="J70">
        <v>29.0001006274411</v>
      </c>
      <c r="K70">
        <v>38.634540363335297</v>
      </c>
      <c r="L70">
        <v>29.5008545999987</v>
      </c>
      <c r="M70">
        <f t="shared" si="3"/>
        <v>26.092924182496098</v>
      </c>
      <c r="N70">
        <f t="shared" si="4"/>
        <v>32.732791310026549</v>
      </c>
      <c r="O70">
        <f t="shared" si="5"/>
        <v>27.57600916977955</v>
      </c>
    </row>
    <row r="71" spans="1:15" x14ac:dyDescent="0.2">
      <c r="A71" t="s">
        <v>1</v>
      </c>
      <c r="B71" t="s">
        <v>0</v>
      </c>
      <c r="C71">
        <v>6</v>
      </c>
      <c r="D71">
        <v>0.14325743913650499</v>
      </c>
      <c r="E71" t="s">
        <v>0</v>
      </c>
      <c r="F71" t="s">
        <v>0</v>
      </c>
      <c r="G71">
        <v>-3.486481029573</v>
      </c>
      <c r="H71">
        <v>-3.1833393907432499</v>
      </c>
      <c r="I71">
        <v>13.1129301545209</v>
      </c>
      <c r="J71">
        <v>14.193816109481601</v>
      </c>
      <c r="K71">
        <v>43.486645515223799</v>
      </c>
      <c r="L71">
        <v>14.1991246514467</v>
      </c>
      <c r="M71">
        <f t="shared" si="3"/>
        <v>5.3536675399543006</v>
      </c>
      <c r="N71">
        <f t="shared" si="4"/>
        <v>20.151653062240275</v>
      </c>
      <c r="O71">
        <f t="shared" si="5"/>
        <v>13.656027402983799</v>
      </c>
    </row>
    <row r="72" spans="1:15" x14ac:dyDescent="0.2">
      <c r="A72" t="s">
        <v>1</v>
      </c>
      <c r="B72" t="s">
        <v>0</v>
      </c>
      <c r="C72">
        <v>6</v>
      </c>
      <c r="D72">
        <v>6.7081950604915605E-2</v>
      </c>
      <c r="E72" t="s">
        <v>0</v>
      </c>
      <c r="F72" t="s">
        <v>0</v>
      </c>
      <c r="G72">
        <v>25.617056457265299</v>
      </c>
      <c r="H72">
        <v>29.2658325112826</v>
      </c>
      <c r="I72">
        <v>28.075966573285999</v>
      </c>
      <c r="J72">
        <v>29.521230216863898</v>
      </c>
      <c r="K72">
        <v>43.672434938344502</v>
      </c>
      <c r="L72">
        <v>29.691691207115898</v>
      </c>
      <c r="M72">
        <f t="shared" si="3"/>
        <v>27.569143337064599</v>
      </c>
      <c r="N72">
        <f t="shared" si="4"/>
        <v>36.469133724813553</v>
      </c>
      <c r="O72">
        <f t="shared" si="5"/>
        <v>28.883828890200949</v>
      </c>
    </row>
    <row r="73" spans="1:15" x14ac:dyDescent="0.2">
      <c r="A73" t="s">
        <v>1</v>
      </c>
      <c r="B73" t="s">
        <v>0</v>
      </c>
      <c r="C73">
        <v>4</v>
      </c>
      <c r="D73">
        <v>7.8335329890251104E-2</v>
      </c>
      <c r="E73" t="s">
        <v>0</v>
      </c>
      <c r="F73" t="s">
        <v>0</v>
      </c>
      <c r="G73">
        <v>-9.8637778080098002</v>
      </c>
      <c r="H73">
        <v>-9.8573883425780799</v>
      </c>
      <c r="I73">
        <v>28.747089542801799</v>
      </c>
      <c r="J73">
        <v>22.430850442750199</v>
      </c>
      <c r="K73">
        <v>45.158202495348</v>
      </c>
      <c r="L73">
        <v>22.4542214936778</v>
      </c>
      <c r="M73">
        <f t="shared" si="3"/>
        <v>6.2835363173701992</v>
      </c>
      <c r="N73">
        <f t="shared" si="4"/>
        <v>17.650407076384958</v>
      </c>
      <c r="O73">
        <f t="shared" si="5"/>
        <v>25.600655518239797</v>
      </c>
    </row>
    <row r="74" spans="1:15" x14ac:dyDescent="0.2">
      <c r="A74" t="s">
        <v>1</v>
      </c>
      <c r="B74" t="s">
        <v>0</v>
      </c>
      <c r="C74">
        <v>14</v>
      </c>
      <c r="D74">
        <v>0.15858408808708099</v>
      </c>
      <c r="E74" t="s">
        <v>0</v>
      </c>
      <c r="F74" t="s">
        <v>0</v>
      </c>
      <c r="G74">
        <v>12.719918576337999</v>
      </c>
      <c r="H74">
        <v>14.4547018571084</v>
      </c>
      <c r="I74">
        <v>17.696848920803301</v>
      </c>
      <c r="J74">
        <v>24.684357121095601</v>
      </c>
      <c r="K74">
        <v>41.328158570284302</v>
      </c>
      <c r="L74">
        <v>24.779770328024899</v>
      </c>
      <c r="M74">
        <f t="shared" si="3"/>
        <v>18.702137848716802</v>
      </c>
      <c r="N74">
        <f t="shared" si="4"/>
        <v>27.891430213696353</v>
      </c>
      <c r="O74">
        <f t="shared" si="5"/>
        <v>21.2383096244141</v>
      </c>
    </row>
    <row r="75" spans="1:15" x14ac:dyDescent="0.2">
      <c r="A75" t="s">
        <v>1</v>
      </c>
      <c r="B75" t="s">
        <v>0</v>
      </c>
      <c r="C75">
        <v>12</v>
      </c>
      <c r="D75">
        <v>0.125113129615783</v>
      </c>
      <c r="E75" t="s">
        <v>0</v>
      </c>
      <c r="F75" t="s">
        <v>0</v>
      </c>
      <c r="G75">
        <v>26.064708684476699</v>
      </c>
      <c r="H75">
        <v>27.7033645402676</v>
      </c>
      <c r="I75">
        <v>31.098634075846999</v>
      </c>
      <c r="J75">
        <v>29.255912779214601</v>
      </c>
      <c r="K75">
        <v>46.313808627829403</v>
      </c>
      <c r="L75">
        <v>29.342372844937799</v>
      </c>
      <c r="M75">
        <f t="shared" si="3"/>
        <v>27.660310731845648</v>
      </c>
      <c r="N75">
        <f t="shared" si="4"/>
        <v>37.008586584048501</v>
      </c>
      <c r="O75">
        <f t="shared" si="5"/>
        <v>30.220503460392401</v>
      </c>
    </row>
    <row r="76" spans="1:15" x14ac:dyDescent="0.2">
      <c r="A76" t="s">
        <v>1</v>
      </c>
      <c r="B76" t="s">
        <v>0</v>
      </c>
      <c r="C76">
        <v>18</v>
      </c>
      <c r="D76">
        <v>0.51258069276809604</v>
      </c>
      <c r="E76" t="s">
        <v>0</v>
      </c>
      <c r="F76" t="s">
        <v>0</v>
      </c>
      <c r="G76">
        <v>6.0485284037988301</v>
      </c>
      <c r="H76">
        <v>6.7972180728905798</v>
      </c>
      <c r="I76">
        <v>14.876812495512301</v>
      </c>
      <c r="J76">
        <v>19.562864359526699</v>
      </c>
      <c r="K76">
        <v>38.372541965475797</v>
      </c>
      <c r="L76">
        <v>19.620998778455299</v>
      </c>
      <c r="M76">
        <f t="shared" si="3"/>
        <v>12.805696381662765</v>
      </c>
      <c r="N76">
        <f t="shared" si="4"/>
        <v>22.584880019183188</v>
      </c>
      <c r="O76">
        <f t="shared" si="5"/>
        <v>17.2489056369838</v>
      </c>
    </row>
    <row r="77" spans="1:15" x14ac:dyDescent="0.2">
      <c r="A77" t="s">
        <v>1</v>
      </c>
      <c r="B77" t="s">
        <v>0</v>
      </c>
      <c r="C77">
        <v>0</v>
      </c>
      <c r="D77">
        <v>0</v>
      </c>
      <c r="E77" t="s">
        <v>0</v>
      </c>
      <c r="F77" t="s">
        <v>0</v>
      </c>
      <c r="J77">
        <v>31.382696833685898</v>
      </c>
      <c r="L77">
        <v>31.382696833685898</v>
      </c>
      <c r="M77">
        <f t="shared" si="3"/>
        <v>31.382696833685898</v>
      </c>
      <c r="N77" t="str">
        <f t="shared" si="4"/>
        <v/>
      </c>
      <c r="O77">
        <f t="shared" si="5"/>
        <v>31.382696833685898</v>
      </c>
    </row>
    <row r="78" spans="1:15" x14ac:dyDescent="0.2">
      <c r="A78" t="s">
        <v>1</v>
      </c>
      <c r="B78" t="s">
        <v>0</v>
      </c>
      <c r="C78">
        <v>16</v>
      </c>
      <c r="D78">
        <v>0.176165536046028</v>
      </c>
      <c r="E78" t="s">
        <v>0</v>
      </c>
      <c r="F78" t="s">
        <v>0</v>
      </c>
      <c r="G78">
        <v>21.8235927599933</v>
      </c>
      <c r="H78">
        <v>24.8312196134255</v>
      </c>
      <c r="I78">
        <v>24.8508218822803</v>
      </c>
      <c r="J78">
        <v>28.154464977283599</v>
      </c>
      <c r="K78">
        <v>40.712217073313901</v>
      </c>
      <c r="L78">
        <v>28.402773877651999</v>
      </c>
      <c r="M78">
        <f t="shared" si="3"/>
        <v>24.989028868638449</v>
      </c>
      <c r="N78">
        <f t="shared" si="4"/>
        <v>32.771718343369699</v>
      </c>
      <c r="O78">
        <f t="shared" si="5"/>
        <v>26.626797879966148</v>
      </c>
    </row>
    <row r="79" spans="1:15" x14ac:dyDescent="0.2">
      <c r="A79" t="s">
        <v>1</v>
      </c>
      <c r="B79" t="s">
        <v>0</v>
      </c>
      <c r="C79">
        <v>10</v>
      </c>
      <c r="D79">
        <v>0.19750858843326499</v>
      </c>
      <c r="E79" t="s">
        <v>0</v>
      </c>
      <c r="F79" t="s">
        <v>0</v>
      </c>
      <c r="G79">
        <v>5.2133770607150201</v>
      </c>
      <c r="H79">
        <v>6.48626445401037</v>
      </c>
      <c r="I79">
        <v>12.044106521369001</v>
      </c>
      <c r="J79">
        <v>19.4190556583779</v>
      </c>
      <c r="K79">
        <v>39.830262296149101</v>
      </c>
      <c r="L79">
        <v>19.459194075371599</v>
      </c>
      <c r="M79">
        <f t="shared" si="3"/>
        <v>12.316216359546459</v>
      </c>
      <c r="N79">
        <f t="shared" si="4"/>
        <v>23.158263375079734</v>
      </c>
      <c r="O79">
        <f t="shared" si="5"/>
        <v>15.751650298370301</v>
      </c>
    </row>
    <row r="80" spans="1:15" x14ac:dyDescent="0.2">
      <c r="A80" t="s">
        <v>1</v>
      </c>
      <c r="B80" t="s">
        <v>0</v>
      </c>
      <c r="C80">
        <v>12</v>
      </c>
      <c r="D80">
        <v>0.55403316020965498</v>
      </c>
      <c r="E80" t="s">
        <v>0</v>
      </c>
      <c r="F80" t="s">
        <v>0</v>
      </c>
      <c r="G80">
        <v>9.5461133702791194</v>
      </c>
      <c r="H80">
        <v>10.2906957280802</v>
      </c>
      <c r="I80">
        <v>17.960092029061101</v>
      </c>
      <c r="J80">
        <v>19.945267318738601</v>
      </c>
      <c r="K80">
        <v>36.828511109129401</v>
      </c>
      <c r="L80">
        <v>20.0361078810365</v>
      </c>
      <c r="M80">
        <f t="shared" si="3"/>
        <v>14.74569034450886</v>
      </c>
      <c r="N80">
        <f t="shared" si="4"/>
        <v>23.559603418604802</v>
      </c>
      <c r="O80">
        <f t="shared" si="5"/>
        <v>18.998099955048801</v>
      </c>
    </row>
    <row r="81" spans="1:15" x14ac:dyDescent="0.2">
      <c r="A81" t="s">
        <v>1</v>
      </c>
      <c r="B81" t="s">
        <v>0</v>
      </c>
      <c r="C81">
        <v>2</v>
      </c>
      <c r="D81">
        <v>2.75144297629594E-2</v>
      </c>
      <c r="E81" t="s">
        <v>0</v>
      </c>
      <c r="F81" t="s">
        <v>0</v>
      </c>
      <c r="G81">
        <v>-12.3235612859692</v>
      </c>
      <c r="H81">
        <v>-11.9501178511726</v>
      </c>
      <c r="I81">
        <v>10.736235551319</v>
      </c>
      <c r="J81">
        <v>14.897559736539501</v>
      </c>
      <c r="K81">
        <v>49.342419052333</v>
      </c>
      <c r="L81">
        <v>14.899171170123401</v>
      </c>
      <c r="M81">
        <f t="shared" si="3"/>
        <v>1.2869992252851503</v>
      </c>
      <c r="N81">
        <f t="shared" si="4"/>
        <v>18.6961506005802</v>
      </c>
      <c r="O81">
        <f t="shared" si="5"/>
        <v>12.8177033607212</v>
      </c>
    </row>
    <row r="82" spans="1:15" x14ac:dyDescent="0.2">
      <c r="A82" t="s">
        <v>1</v>
      </c>
      <c r="B82" t="s">
        <v>0</v>
      </c>
      <c r="C82">
        <v>12</v>
      </c>
      <c r="D82">
        <v>9.3882076442241599E-2</v>
      </c>
      <c r="E82" t="s">
        <v>0</v>
      </c>
      <c r="F82" t="s">
        <v>0</v>
      </c>
      <c r="G82">
        <v>26.744813513255401</v>
      </c>
      <c r="H82">
        <v>31.929097882829701</v>
      </c>
      <c r="I82">
        <v>28.315830779710598</v>
      </c>
      <c r="J82">
        <v>29.7608189364936</v>
      </c>
      <c r="K82">
        <v>40.798276770961401</v>
      </c>
      <c r="L82">
        <v>30.117408410154599</v>
      </c>
      <c r="M82">
        <f t="shared" si="3"/>
        <v>28.252816224874501</v>
      </c>
      <c r="N82">
        <f t="shared" si="4"/>
        <v>36.363687326895551</v>
      </c>
      <c r="O82">
        <f t="shared" si="5"/>
        <v>29.216619594932599</v>
      </c>
    </row>
    <row r="83" spans="1:15" x14ac:dyDescent="0.2">
      <c r="A83" t="s">
        <v>1</v>
      </c>
      <c r="B83" t="s">
        <v>0</v>
      </c>
      <c r="C83">
        <v>18</v>
      </c>
      <c r="D83">
        <v>0.19762438535690299</v>
      </c>
      <c r="E83" t="s">
        <v>0</v>
      </c>
      <c r="F83" t="s">
        <v>0</v>
      </c>
      <c r="G83">
        <v>10.677958466580201</v>
      </c>
      <c r="H83">
        <v>11.4144640653011</v>
      </c>
      <c r="I83">
        <v>19.049859938757798</v>
      </c>
      <c r="J83">
        <v>23.995625083390799</v>
      </c>
      <c r="K83">
        <v>38.056357140051297</v>
      </c>
      <c r="L83">
        <v>24.170236135651201</v>
      </c>
      <c r="M83">
        <f t="shared" si="3"/>
        <v>17.3367917749855</v>
      </c>
      <c r="N83">
        <f t="shared" si="4"/>
        <v>24.735410602676197</v>
      </c>
      <c r="O83">
        <f t="shared" si="5"/>
        <v>21.6100480372045</v>
      </c>
    </row>
    <row r="84" spans="1:15" x14ac:dyDescent="0.2">
      <c r="A84" t="s">
        <v>1</v>
      </c>
      <c r="B84" t="s">
        <v>0</v>
      </c>
      <c r="C84">
        <v>0</v>
      </c>
      <c r="D84">
        <v>0</v>
      </c>
      <c r="E84" t="s">
        <v>0</v>
      </c>
      <c r="F84" t="s">
        <v>0</v>
      </c>
      <c r="J84">
        <v>27.377788267810899</v>
      </c>
      <c r="L84">
        <v>27.377788267810899</v>
      </c>
      <c r="M84">
        <f t="shared" si="3"/>
        <v>27.377788267810899</v>
      </c>
      <c r="N84" t="str">
        <f t="shared" si="4"/>
        <v/>
      </c>
      <c r="O84">
        <f t="shared" si="5"/>
        <v>27.377788267810899</v>
      </c>
    </row>
    <row r="85" spans="1:15" x14ac:dyDescent="0.2">
      <c r="A85" t="s">
        <v>1</v>
      </c>
      <c r="B85" t="s">
        <v>0</v>
      </c>
      <c r="C85">
        <v>14</v>
      </c>
      <c r="D85">
        <v>0.167322322726249</v>
      </c>
      <c r="E85" t="s">
        <v>0</v>
      </c>
      <c r="F85" t="s">
        <v>0</v>
      </c>
      <c r="G85">
        <v>-11.731227724769299</v>
      </c>
      <c r="H85">
        <v>-11.637287714038401</v>
      </c>
      <c r="I85">
        <v>16.8904001369771</v>
      </c>
      <c r="J85">
        <v>13.038503304487101</v>
      </c>
      <c r="K85">
        <v>35.477471917518002</v>
      </c>
      <c r="L85">
        <v>13.0645722002154</v>
      </c>
      <c r="M85">
        <f t="shared" si="3"/>
        <v>0.65363778985890075</v>
      </c>
      <c r="N85">
        <f t="shared" si="4"/>
        <v>11.920092101739801</v>
      </c>
      <c r="O85">
        <f t="shared" si="5"/>
        <v>14.977486168596251</v>
      </c>
    </row>
    <row r="86" spans="1:15" x14ac:dyDescent="0.2">
      <c r="A86" t="s">
        <v>1</v>
      </c>
      <c r="B86" t="s">
        <v>0</v>
      </c>
      <c r="C86">
        <v>0</v>
      </c>
      <c r="D86">
        <v>0</v>
      </c>
      <c r="E86" t="s">
        <v>0</v>
      </c>
      <c r="F86" t="s">
        <v>0</v>
      </c>
      <c r="J86">
        <v>33.608125876607303</v>
      </c>
      <c r="L86">
        <v>33.608125876607303</v>
      </c>
      <c r="M86">
        <f t="shared" si="3"/>
        <v>33.608125876607303</v>
      </c>
      <c r="N86" t="str">
        <f t="shared" si="4"/>
        <v/>
      </c>
      <c r="O86">
        <f t="shared" si="5"/>
        <v>33.608125876607303</v>
      </c>
    </row>
    <row r="87" spans="1:15" x14ac:dyDescent="0.2">
      <c r="A87" t="s">
        <v>1</v>
      </c>
      <c r="B87" t="s">
        <v>0</v>
      </c>
      <c r="C87">
        <v>0</v>
      </c>
      <c r="D87">
        <v>0</v>
      </c>
      <c r="E87" t="s">
        <v>0</v>
      </c>
      <c r="F87" t="s">
        <v>0</v>
      </c>
      <c r="J87">
        <v>30.823863769909899</v>
      </c>
      <c r="L87">
        <v>30.823863769909899</v>
      </c>
      <c r="M87">
        <f t="shared" si="3"/>
        <v>30.823863769909899</v>
      </c>
      <c r="N87" t="str">
        <f t="shared" si="4"/>
        <v/>
      </c>
      <c r="O87">
        <f t="shared" si="5"/>
        <v>30.823863769909899</v>
      </c>
    </row>
    <row r="88" spans="1:15" x14ac:dyDescent="0.2">
      <c r="A88" t="s">
        <v>1</v>
      </c>
      <c r="B88" t="s">
        <v>0</v>
      </c>
      <c r="C88">
        <v>0</v>
      </c>
      <c r="D88">
        <v>0</v>
      </c>
      <c r="E88" t="s">
        <v>0</v>
      </c>
      <c r="F88" t="s">
        <v>0</v>
      </c>
      <c r="J88">
        <v>11.558004230276399</v>
      </c>
      <c r="L88">
        <v>11.558004230276399</v>
      </c>
      <c r="M88">
        <f t="shared" si="3"/>
        <v>11.558004230276399</v>
      </c>
      <c r="N88" t="str">
        <f t="shared" si="4"/>
        <v/>
      </c>
      <c r="O88">
        <f t="shared" si="5"/>
        <v>11.558004230276399</v>
      </c>
    </row>
    <row r="89" spans="1:15" x14ac:dyDescent="0.2">
      <c r="A89" t="s">
        <v>1</v>
      </c>
      <c r="B89" t="s">
        <v>0</v>
      </c>
      <c r="C89">
        <v>14</v>
      </c>
      <c r="D89">
        <v>0.26730972528457603</v>
      </c>
      <c r="E89" t="s">
        <v>0</v>
      </c>
      <c r="F89" t="s">
        <v>0</v>
      </c>
      <c r="G89">
        <v>1.3528677653746299</v>
      </c>
      <c r="H89">
        <v>1.96099934023992</v>
      </c>
      <c r="I89">
        <v>12.3308090975969</v>
      </c>
      <c r="J89">
        <v>14.3970777076396</v>
      </c>
      <c r="K89">
        <v>37.4337318670716</v>
      </c>
      <c r="L89">
        <v>14.4194989708603</v>
      </c>
      <c r="M89">
        <f t="shared" si="3"/>
        <v>7.8749727365071145</v>
      </c>
      <c r="N89">
        <f t="shared" si="4"/>
        <v>19.697365603655761</v>
      </c>
      <c r="O89">
        <f t="shared" si="5"/>
        <v>13.375154034228601</v>
      </c>
    </row>
    <row r="90" spans="1:15" x14ac:dyDescent="0.2">
      <c r="A90" t="s">
        <v>1</v>
      </c>
      <c r="B90" t="s">
        <v>0</v>
      </c>
      <c r="C90">
        <v>14</v>
      </c>
      <c r="D90">
        <v>0.14951001107692699</v>
      </c>
      <c r="E90" t="s">
        <v>0</v>
      </c>
      <c r="F90" t="s">
        <v>0</v>
      </c>
      <c r="G90">
        <v>-3.1737228875586201</v>
      </c>
      <c r="H90">
        <v>-2.1881812027106</v>
      </c>
      <c r="I90">
        <v>7.9915970889589696</v>
      </c>
      <c r="J90">
        <v>11.014859602665</v>
      </c>
      <c r="K90">
        <v>41.550702260737999</v>
      </c>
      <c r="L90">
        <v>11.0190040183255</v>
      </c>
      <c r="M90">
        <f t="shared" si="3"/>
        <v>3.92056835755319</v>
      </c>
      <c r="N90">
        <f t="shared" si="4"/>
        <v>19.681260529013699</v>
      </c>
      <c r="O90">
        <f t="shared" si="5"/>
        <v>9.5053005536422344</v>
      </c>
    </row>
    <row r="91" spans="1:15" x14ac:dyDescent="0.2">
      <c r="A91" t="s">
        <v>1</v>
      </c>
      <c r="B91" t="s">
        <v>0</v>
      </c>
      <c r="C91">
        <v>10</v>
      </c>
      <c r="D91">
        <v>0.23050451278686501</v>
      </c>
      <c r="E91" t="s">
        <v>0</v>
      </c>
      <c r="F91" t="s">
        <v>0</v>
      </c>
      <c r="G91">
        <v>6.7243737851808094E-2</v>
      </c>
      <c r="H91">
        <v>0.14794607607306401</v>
      </c>
      <c r="I91">
        <v>20.353471232704401</v>
      </c>
      <c r="J91">
        <v>25.226730645682501</v>
      </c>
      <c r="K91">
        <v>39.933725217228201</v>
      </c>
      <c r="L91">
        <v>25.376635603375998</v>
      </c>
      <c r="M91">
        <f t="shared" si="3"/>
        <v>12.646987191767154</v>
      </c>
      <c r="N91">
        <f t="shared" si="4"/>
        <v>20.040835646650631</v>
      </c>
      <c r="O91">
        <f t="shared" si="5"/>
        <v>22.865053418040198</v>
      </c>
    </row>
    <row r="92" spans="1:15" x14ac:dyDescent="0.2">
      <c r="A92" t="s">
        <v>1</v>
      </c>
      <c r="B92" t="s">
        <v>0</v>
      </c>
      <c r="C92">
        <v>14</v>
      </c>
      <c r="D92">
        <v>0.48445487022399902</v>
      </c>
      <c r="E92" t="s">
        <v>0</v>
      </c>
      <c r="F92" t="s">
        <v>0</v>
      </c>
      <c r="G92">
        <v>5.3980749506474996</v>
      </c>
      <c r="H92">
        <v>5.8196018090386197</v>
      </c>
      <c r="I92">
        <v>16.746775203697101</v>
      </c>
      <c r="J92">
        <v>21.024231374160301</v>
      </c>
      <c r="K92">
        <v>37.292886232390401</v>
      </c>
      <c r="L92">
        <v>21.128817407202298</v>
      </c>
      <c r="M92">
        <f t="shared" si="3"/>
        <v>13.2111531624039</v>
      </c>
      <c r="N92">
        <f t="shared" si="4"/>
        <v>21.556244020714509</v>
      </c>
      <c r="O92">
        <f t="shared" si="5"/>
        <v>18.937796305449702</v>
      </c>
    </row>
    <row r="93" spans="1:15" x14ac:dyDescent="0.2">
      <c r="A93" t="s">
        <v>1</v>
      </c>
      <c r="B93" t="s">
        <v>0</v>
      </c>
      <c r="C93">
        <v>14</v>
      </c>
      <c r="D93">
        <v>0.33049172163009599</v>
      </c>
      <c r="E93" t="s">
        <v>0</v>
      </c>
      <c r="F93" t="s">
        <v>0</v>
      </c>
      <c r="G93">
        <v>-6.3649062745995701</v>
      </c>
      <c r="H93">
        <v>-6.3102786997895404</v>
      </c>
      <c r="I93">
        <v>19.8890710192256</v>
      </c>
      <c r="J93">
        <v>17.707910624457899</v>
      </c>
      <c r="K93">
        <v>32.767180043096602</v>
      </c>
      <c r="L93">
        <v>17.847838959483301</v>
      </c>
      <c r="M93">
        <f t="shared" si="3"/>
        <v>5.6715021749291648</v>
      </c>
      <c r="N93">
        <f t="shared" si="4"/>
        <v>13.22845067165353</v>
      </c>
      <c r="O93">
        <f t="shared" si="5"/>
        <v>18.868454989354451</v>
      </c>
    </row>
    <row r="94" spans="1:15" x14ac:dyDescent="0.2">
      <c r="A94" t="s">
        <v>1</v>
      </c>
      <c r="B94" t="s">
        <v>0</v>
      </c>
      <c r="C94">
        <v>18</v>
      </c>
      <c r="D94">
        <v>0.15617038309574099</v>
      </c>
      <c r="E94" t="s">
        <v>0</v>
      </c>
      <c r="F94" t="s">
        <v>0</v>
      </c>
      <c r="G94">
        <v>-8.2704917679227599</v>
      </c>
      <c r="H94">
        <v>-8.2504901080917499</v>
      </c>
      <c r="I94">
        <v>23.962670867152301</v>
      </c>
      <c r="J94">
        <v>23.1433993625465</v>
      </c>
      <c r="K94">
        <v>41.112199653487501</v>
      </c>
      <c r="L94">
        <v>23.213622125959901</v>
      </c>
      <c r="M94">
        <f t="shared" si="3"/>
        <v>7.4364537973118701</v>
      </c>
      <c r="N94">
        <f t="shared" si="4"/>
        <v>16.430854772697877</v>
      </c>
      <c r="O94">
        <f t="shared" si="5"/>
        <v>23.588146496556099</v>
      </c>
    </row>
    <row r="95" spans="1:15" x14ac:dyDescent="0.2">
      <c r="A95" t="s">
        <v>1</v>
      </c>
      <c r="B95" t="s">
        <v>0</v>
      </c>
      <c r="C95">
        <v>10</v>
      </c>
      <c r="D95">
        <v>0.106286115944385</v>
      </c>
      <c r="E95" t="s">
        <v>0</v>
      </c>
      <c r="F95" t="s">
        <v>0</v>
      </c>
      <c r="G95">
        <v>22.777172304725902</v>
      </c>
      <c r="H95">
        <v>25.2316755976229</v>
      </c>
      <c r="I95">
        <v>26.4379841337527</v>
      </c>
      <c r="J95">
        <v>30.895216410009599</v>
      </c>
      <c r="K95">
        <v>41.104854387781501</v>
      </c>
      <c r="L95">
        <v>31.330447515864201</v>
      </c>
      <c r="M95">
        <f t="shared" si="3"/>
        <v>26.836194357367752</v>
      </c>
      <c r="N95">
        <f t="shared" si="4"/>
        <v>33.168264992702198</v>
      </c>
      <c r="O95">
        <f t="shared" si="5"/>
        <v>28.88421582480845</v>
      </c>
    </row>
    <row r="96" spans="1:15" x14ac:dyDescent="0.2">
      <c r="A96" t="s">
        <v>1</v>
      </c>
      <c r="B96" t="s">
        <v>0</v>
      </c>
      <c r="C96">
        <v>4</v>
      </c>
      <c r="D96">
        <v>3.2153435051441102E-2</v>
      </c>
      <c r="E96" t="s">
        <v>0</v>
      </c>
      <c r="F96" t="s">
        <v>0</v>
      </c>
      <c r="G96">
        <v>19.491184638007802</v>
      </c>
      <c r="H96">
        <v>24.617614873165</v>
      </c>
      <c r="I96">
        <v>21.099792849281901</v>
      </c>
      <c r="J96">
        <v>31.849172440879698</v>
      </c>
      <c r="K96">
        <v>50.903033928291997</v>
      </c>
      <c r="L96">
        <v>31.903546797175</v>
      </c>
      <c r="M96">
        <f t="shared" si="3"/>
        <v>25.67017853944375</v>
      </c>
      <c r="N96">
        <f t="shared" si="4"/>
        <v>37.7603244007285</v>
      </c>
      <c r="O96">
        <f t="shared" si="5"/>
        <v>26.50166982322845</v>
      </c>
    </row>
    <row r="97" spans="1:15" x14ac:dyDescent="0.2">
      <c r="A97" t="s">
        <v>1</v>
      </c>
      <c r="B97" t="s">
        <v>0</v>
      </c>
      <c r="C97">
        <v>16</v>
      </c>
      <c r="D97">
        <v>0.29094588756561202</v>
      </c>
      <c r="E97" t="s">
        <v>0</v>
      </c>
      <c r="F97" t="s">
        <v>0</v>
      </c>
      <c r="G97">
        <v>-3.0964526227436902</v>
      </c>
      <c r="H97">
        <v>-2.8954286101767601</v>
      </c>
      <c r="I97">
        <v>15.0440056546693</v>
      </c>
      <c r="J97">
        <v>15.267775122177399</v>
      </c>
      <c r="K97">
        <v>36.755816877111101</v>
      </c>
      <c r="L97">
        <v>15.2996320959189</v>
      </c>
      <c r="M97">
        <f t="shared" si="3"/>
        <v>6.0856612497168543</v>
      </c>
      <c r="N97">
        <f t="shared" si="4"/>
        <v>16.930194133467172</v>
      </c>
      <c r="O97">
        <f t="shared" si="5"/>
        <v>15.1718188752941</v>
      </c>
    </row>
    <row r="98" spans="1:15" x14ac:dyDescent="0.2">
      <c r="A98" t="s">
        <v>1</v>
      </c>
      <c r="B98" t="s">
        <v>0</v>
      </c>
      <c r="C98">
        <v>14</v>
      </c>
      <c r="D98">
        <v>0.26922297477722101</v>
      </c>
      <c r="E98" t="s">
        <v>0</v>
      </c>
      <c r="F98" t="s">
        <v>0</v>
      </c>
      <c r="G98">
        <v>-3.15736385427161</v>
      </c>
      <c r="H98">
        <v>-2.8264202992551501</v>
      </c>
      <c r="I98">
        <v>12.8368562113022</v>
      </c>
      <c r="J98">
        <v>13.293155535126999</v>
      </c>
      <c r="K98">
        <v>35.320055786466</v>
      </c>
      <c r="L98">
        <v>13.3217498033656</v>
      </c>
      <c r="M98">
        <f t="shared" si="3"/>
        <v>5.0678958404276946</v>
      </c>
      <c r="N98">
        <f t="shared" si="4"/>
        <v>16.246817743605426</v>
      </c>
      <c r="O98">
        <f t="shared" si="5"/>
        <v>13.0793030073339</v>
      </c>
    </row>
    <row r="99" spans="1:15" x14ac:dyDescent="0.2">
      <c r="A99" t="s">
        <v>1</v>
      </c>
      <c r="B99" t="s">
        <v>0</v>
      </c>
      <c r="C99">
        <v>18</v>
      </c>
      <c r="D99">
        <v>0.508808374404907</v>
      </c>
      <c r="E99" t="s">
        <v>0</v>
      </c>
      <c r="F99" t="s">
        <v>0</v>
      </c>
      <c r="G99">
        <v>-8.3472056796871996</v>
      </c>
      <c r="H99">
        <v>-8.3372706448708698</v>
      </c>
      <c r="I99">
        <v>26.995477785880301</v>
      </c>
      <c r="J99">
        <v>2.0200089917677699</v>
      </c>
      <c r="K99">
        <v>9.0720808517471205</v>
      </c>
      <c r="L99">
        <v>3.4806239290477099</v>
      </c>
      <c r="M99">
        <f t="shared" si="3"/>
        <v>-3.1635983439597148</v>
      </c>
      <c r="N99">
        <f t="shared" si="4"/>
        <v>0.36740510343812538</v>
      </c>
      <c r="O99">
        <f t="shared" si="5"/>
        <v>15.238050857464005</v>
      </c>
    </row>
    <row r="100" spans="1:15" x14ac:dyDescent="0.2">
      <c r="A100" t="s">
        <v>1</v>
      </c>
      <c r="B100" t="s">
        <v>0</v>
      </c>
      <c r="C100">
        <v>4</v>
      </c>
      <c r="D100">
        <v>2.88220643997192E-2</v>
      </c>
      <c r="E100" t="s">
        <v>0</v>
      </c>
      <c r="F100" t="s">
        <v>0</v>
      </c>
      <c r="G100">
        <v>20.341049522645498</v>
      </c>
      <c r="H100">
        <v>24.303211695226299</v>
      </c>
      <c r="I100">
        <v>22.5871608758689</v>
      </c>
      <c r="J100">
        <v>30.581558287094602</v>
      </c>
      <c r="K100">
        <v>50.762453181987297</v>
      </c>
      <c r="L100">
        <v>30.623453456487201</v>
      </c>
      <c r="M100">
        <f t="shared" si="3"/>
        <v>25.46130390487005</v>
      </c>
      <c r="N100">
        <f t="shared" si="4"/>
        <v>37.532832438606796</v>
      </c>
      <c r="O100">
        <f t="shared" si="5"/>
        <v>26.605307166178051</v>
      </c>
    </row>
    <row r="101" spans="1:15" x14ac:dyDescent="0.2">
      <c r="A101" t="s">
        <v>1</v>
      </c>
      <c r="B101" t="s">
        <v>0</v>
      </c>
      <c r="C101">
        <v>14</v>
      </c>
      <c r="D101">
        <v>0.20995640754699699</v>
      </c>
      <c r="E101" t="s">
        <v>0</v>
      </c>
      <c r="F101" t="s">
        <v>0</v>
      </c>
      <c r="G101">
        <v>17.197974541879901</v>
      </c>
      <c r="H101">
        <v>18.401106524930999</v>
      </c>
      <c r="I101">
        <v>23.422681605054599</v>
      </c>
      <c r="J101">
        <v>28.653728809506699</v>
      </c>
      <c r="K101">
        <v>39.399911818071097</v>
      </c>
      <c r="L101">
        <v>29.036285039783198</v>
      </c>
      <c r="M101">
        <f t="shared" si="3"/>
        <v>22.925851675693302</v>
      </c>
      <c r="N101">
        <f t="shared" si="4"/>
        <v>28.900509171501049</v>
      </c>
      <c r="O101">
        <f t="shared" si="5"/>
        <v>26.229483322418901</v>
      </c>
    </row>
    <row r="102" spans="1:15" x14ac:dyDescent="0.2">
      <c r="A102" t="s">
        <v>1</v>
      </c>
      <c r="B102" t="s">
        <v>0</v>
      </c>
      <c r="C102">
        <v>0</v>
      </c>
      <c r="D102">
        <v>0</v>
      </c>
      <c r="E102" t="s">
        <v>0</v>
      </c>
      <c r="F102" t="s">
        <v>0</v>
      </c>
      <c r="J102">
        <v>13.0601751700099</v>
      </c>
      <c r="L102">
        <v>13.0601751700099</v>
      </c>
      <c r="M102">
        <f t="shared" si="3"/>
        <v>13.0601751700099</v>
      </c>
      <c r="N102" t="str">
        <f t="shared" si="4"/>
        <v/>
      </c>
      <c r="O102">
        <f t="shared" si="5"/>
        <v>13.0601751700099</v>
      </c>
    </row>
    <row r="103" spans="1:15" x14ac:dyDescent="0.2">
      <c r="A103" t="s">
        <v>1</v>
      </c>
      <c r="B103" t="s">
        <v>0</v>
      </c>
      <c r="C103">
        <v>12</v>
      </c>
      <c r="D103">
        <v>0.18979819118976499</v>
      </c>
      <c r="E103" t="s">
        <v>0</v>
      </c>
      <c r="F103" t="s">
        <v>0</v>
      </c>
      <c r="G103">
        <v>-2.2777681484527501</v>
      </c>
      <c r="H103">
        <v>-1.90861149894122</v>
      </c>
      <c r="I103">
        <v>12.679859768725001</v>
      </c>
      <c r="J103">
        <v>14.630505045722</v>
      </c>
      <c r="K103">
        <v>38.469553276886103</v>
      </c>
      <c r="L103">
        <v>14.649102297377199</v>
      </c>
      <c r="M103">
        <f t="shared" si="3"/>
        <v>6.1763684486346246</v>
      </c>
      <c r="N103">
        <f t="shared" si="4"/>
        <v>18.280470888972442</v>
      </c>
      <c r="O103">
        <f t="shared" si="5"/>
        <v>13.6644810330511</v>
      </c>
    </row>
    <row r="104" spans="1:15" x14ac:dyDescent="0.2">
      <c r="A104" t="s">
        <v>1</v>
      </c>
      <c r="B104" t="s">
        <v>0</v>
      </c>
      <c r="C104">
        <v>4</v>
      </c>
      <c r="D104">
        <v>7.7439144253730705E-2</v>
      </c>
      <c r="E104" t="s">
        <v>0</v>
      </c>
      <c r="F104" t="s">
        <v>0</v>
      </c>
      <c r="G104">
        <v>17.333124705651901</v>
      </c>
      <c r="H104">
        <v>19.291412848622599</v>
      </c>
      <c r="I104">
        <v>21.785443275240201</v>
      </c>
      <c r="J104">
        <v>29.262493358300201</v>
      </c>
      <c r="K104">
        <v>48.767361957221901</v>
      </c>
      <c r="L104">
        <v>29.311499902241</v>
      </c>
      <c r="M104">
        <f t="shared" si="3"/>
        <v>23.297809031976051</v>
      </c>
      <c r="N104">
        <f t="shared" si="4"/>
        <v>34.029387402922254</v>
      </c>
      <c r="O104">
        <f t="shared" si="5"/>
        <v>25.5484715887406</v>
      </c>
    </row>
    <row r="105" spans="1:15" x14ac:dyDescent="0.2">
      <c r="A105" t="s">
        <v>1</v>
      </c>
      <c r="B105" t="s">
        <v>0</v>
      </c>
      <c r="C105">
        <v>20</v>
      </c>
      <c r="D105">
        <v>0.37227800488471902</v>
      </c>
      <c r="E105" t="s">
        <v>0</v>
      </c>
      <c r="F105" t="s">
        <v>0</v>
      </c>
      <c r="G105">
        <v>5.1374504892971702</v>
      </c>
      <c r="H105">
        <v>5.6505977685095798</v>
      </c>
      <c r="I105">
        <v>15.7125863051275</v>
      </c>
      <c r="J105">
        <v>17.3606162346091</v>
      </c>
      <c r="K105">
        <v>35.777860844161403</v>
      </c>
      <c r="L105">
        <v>17.42474458065</v>
      </c>
      <c r="M105">
        <f t="shared" si="3"/>
        <v>11.249033361953135</v>
      </c>
      <c r="N105">
        <f t="shared" si="4"/>
        <v>20.71422930633549</v>
      </c>
      <c r="O105">
        <f t="shared" si="5"/>
        <v>16.568665442888751</v>
      </c>
    </row>
    <row r="106" spans="1:15" x14ac:dyDescent="0.2">
      <c r="A106" t="s">
        <v>1</v>
      </c>
      <c r="B106" t="s">
        <v>0</v>
      </c>
      <c r="C106">
        <v>14</v>
      </c>
      <c r="D106">
        <v>8.4642350673675495E-2</v>
      </c>
      <c r="E106" t="s">
        <v>0</v>
      </c>
      <c r="F106" t="s">
        <v>0</v>
      </c>
      <c r="G106">
        <v>24.314432124014601</v>
      </c>
      <c r="H106">
        <v>30.762279654194401</v>
      </c>
      <c r="I106">
        <v>25.433901896944601</v>
      </c>
      <c r="J106">
        <v>31.670894936875399</v>
      </c>
      <c r="K106">
        <v>43.039708285456797</v>
      </c>
      <c r="L106">
        <v>32.000152511797602</v>
      </c>
      <c r="M106">
        <f t="shared" si="3"/>
        <v>27.992663530445</v>
      </c>
      <c r="N106">
        <f t="shared" si="4"/>
        <v>36.900993969825599</v>
      </c>
      <c r="O106">
        <f t="shared" si="5"/>
        <v>28.717027204371099</v>
      </c>
    </row>
    <row r="107" spans="1:15" x14ac:dyDescent="0.2">
      <c r="A107" t="s">
        <v>1</v>
      </c>
      <c r="B107" t="s">
        <v>0</v>
      </c>
      <c r="C107">
        <v>20</v>
      </c>
      <c r="D107">
        <v>0.183370545506477</v>
      </c>
      <c r="E107" t="s">
        <v>0</v>
      </c>
      <c r="F107" t="s">
        <v>0</v>
      </c>
      <c r="G107">
        <v>26.493811731961902</v>
      </c>
      <c r="H107">
        <v>33.8102116131559</v>
      </c>
      <c r="I107">
        <v>27.386743322129099</v>
      </c>
      <c r="J107">
        <v>31.000121472461</v>
      </c>
      <c r="K107">
        <v>38.0634776872351</v>
      </c>
      <c r="L107">
        <v>31.9516793762572</v>
      </c>
      <c r="M107">
        <f t="shared" si="3"/>
        <v>28.746966602211451</v>
      </c>
      <c r="N107">
        <f t="shared" si="4"/>
        <v>35.936844650195496</v>
      </c>
      <c r="O107">
        <f t="shared" si="5"/>
        <v>29.669211349193148</v>
      </c>
    </row>
    <row r="108" spans="1:15" x14ac:dyDescent="0.2">
      <c r="A108" t="s">
        <v>1</v>
      </c>
      <c r="B108" t="s">
        <v>0</v>
      </c>
      <c r="C108">
        <v>12</v>
      </c>
      <c r="D108">
        <v>0.28819373250007602</v>
      </c>
      <c r="E108" t="s">
        <v>0</v>
      </c>
      <c r="F108" t="s">
        <v>0</v>
      </c>
      <c r="G108">
        <v>16.947353366212599</v>
      </c>
      <c r="H108">
        <v>18.266472476891899</v>
      </c>
      <c r="I108">
        <v>22.829491236504701</v>
      </c>
      <c r="J108">
        <v>23.8855122357173</v>
      </c>
      <c r="K108">
        <v>30.131224025830399</v>
      </c>
      <c r="L108">
        <v>25.066594333000001</v>
      </c>
      <c r="M108">
        <f t="shared" si="3"/>
        <v>20.416432800964948</v>
      </c>
      <c r="N108">
        <f t="shared" si="4"/>
        <v>24.198848251361149</v>
      </c>
      <c r="O108">
        <f t="shared" si="5"/>
        <v>23.948042784752353</v>
      </c>
    </row>
    <row r="109" spans="1:15" x14ac:dyDescent="0.2">
      <c r="A109" t="s">
        <v>1</v>
      </c>
      <c r="B109" t="s">
        <v>0</v>
      </c>
      <c r="C109">
        <v>20</v>
      </c>
      <c r="D109">
        <v>0.25776866078376698</v>
      </c>
      <c r="E109" t="s">
        <v>0</v>
      </c>
      <c r="F109" t="s">
        <v>0</v>
      </c>
      <c r="G109">
        <v>25.830832523752299</v>
      </c>
      <c r="H109">
        <v>28.619958300256702</v>
      </c>
      <c r="I109">
        <v>29.080141063120401</v>
      </c>
      <c r="J109">
        <v>28.0498667609547</v>
      </c>
      <c r="K109">
        <v>34.167761812097702</v>
      </c>
      <c r="L109">
        <v>29.268963963540902</v>
      </c>
      <c r="M109">
        <f t="shared" si="3"/>
        <v>26.9403496423535</v>
      </c>
      <c r="N109">
        <f t="shared" si="4"/>
        <v>31.393860056177203</v>
      </c>
      <c r="O109">
        <f t="shared" si="5"/>
        <v>29.174552513330653</v>
      </c>
    </row>
    <row r="110" spans="1:15" x14ac:dyDescent="0.2">
      <c r="A110" t="s">
        <v>1</v>
      </c>
      <c r="B110" t="s">
        <v>0</v>
      </c>
      <c r="C110">
        <v>14</v>
      </c>
      <c r="D110">
        <v>7.01493620872497E-2</v>
      </c>
      <c r="E110" t="s">
        <v>0</v>
      </c>
      <c r="F110" t="s">
        <v>0</v>
      </c>
      <c r="G110">
        <v>10.672444055375999</v>
      </c>
      <c r="H110">
        <v>13.3601950004741</v>
      </c>
      <c r="I110">
        <v>14.2270396885951</v>
      </c>
      <c r="J110">
        <v>28.548519757099001</v>
      </c>
      <c r="K110">
        <v>46.846956471399501</v>
      </c>
      <c r="L110">
        <v>28.613349656116199</v>
      </c>
      <c r="M110">
        <f t="shared" si="3"/>
        <v>19.610481906237499</v>
      </c>
      <c r="N110">
        <f t="shared" si="4"/>
        <v>30.103575735936801</v>
      </c>
      <c r="O110">
        <f t="shared" si="5"/>
        <v>21.420194672355649</v>
      </c>
    </row>
    <row r="111" spans="1:15" x14ac:dyDescent="0.2">
      <c r="A111" t="s">
        <v>1</v>
      </c>
      <c r="B111" t="s">
        <v>0</v>
      </c>
      <c r="C111">
        <v>4</v>
      </c>
      <c r="D111">
        <v>6.1731897294521297E-2</v>
      </c>
      <c r="E111" t="s">
        <v>0</v>
      </c>
      <c r="F111" t="s">
        <v>0</v>
      </c>
      <c r="G111">
        <v>-0.81886438297926001</v>
      </c>
      <c r="H111">
        <v>-2.8029103020291699E-2</v>
      </c>
      <c r="I111">
        <v>9.9918744445511898</v>
      </c>
      <c r="J111">
        <v>20.289151791136199</v>
      </c>
      <c r="K111">
        <v>42.918106704013901</v>
      </c>
      <c r="L111">
        <v>20.313146203985401</v>
      </c>
      <c r="M111">
        <f t="shared" si="3"/>
        <v>9.7351437040784692</v>
      </c>
      <c r="N111">
        <f t="shared" si="4"/>
        <v>21.445038800496803</v>
      </c>
      <c r="O111">
        <f t="shared" si="5"/>
        <v>15.152510324268295</v>
      </c>
    </row>
    <row r="112" spans="1:15" x14ac:dyDescent="0.2">
      <c r="A112" t="s">
        <v>1</v>
      </c>
      <c r="B112" t="s">
        <v>0</v>
      </c>
      <c r="C112">
        <v>14</v>
      </c>
      <c r="D112">
        <v>1.6810765266418399</v>
      </c>
      <c r="E112" t="s">
        <v>0</v>
      </c>
      <c r="F112" t="s">
        <v>0</v>
      </c>
      <c r="G112">
        <v>19.801180613868301</v>
      </c>
      <c r="H112">
        <v>21.873704662496198</v>
      </c>
      <c r="I112">
        <v>24.037277266839101</v>
      </c>
      <c r="J112">
        <v>11.1927702182946</v>
      </c>
      <c r="K112">
        <v>16.990267299819301</v>
      </c>
      <c r="L112">
        <v>12.605137503247899</v>
      </c>
      <c r="M112">
        <f t="shared" si="3"/>
        <v>15.496975416081451</v>
      </c>
      <c r="N112">
        <f t="shared" si="4"/>
        <v>19.431985981157752</v>
      </c>
      <c r="O112">
        <f t="shared" si="5"/>
        <v>18.3212073850435</v>
      </c>
    </row>
    <row r="113" spans="1:15" x14ac:dyDescent="0.2">
      <c r="A113" t="s">
        <v>1</v>
      </c>
      <c r="B113" t="s">
        <v>0</v>
      </c>
      <c r="C113">
        <v>12</v>
      </c>
      <c r="D113">
        <v>8.3455383777618394E-2</v>
      </c>
      <c r="E113" t="s">
        <v>0</v>
      </c>
      <c r="F113" t="s">
        <v>0</v>
      </c>
      <c r="G113">
        <v>-1.9297946106658099</v>
      </c>
      <c r="H113">
        <v>-1.2537367557832899</v>
      </c>
      <c r="I113">
        <v>10.164108410040701</v>
      </c>
      <c r="J113">
        <v>19.064033161624099</v>
      </c>
      <c r="K113">
        <v>42.252816151892397</v>
      </c>
      <c r="L113">
        <v>19.085182240929701</v>
      </c>
      <c r="M113">
        <f t="shared" si="3"/>
        <v>8.5671192754791452</v>
      </c>
      <c r="N113">
        <f t="shared" si="4"/>
        <v>20.499539698054555</v>
      </c>
      <c r="O113">
        <f t="shared" si="5"/>
        <v>14.624645325485201</v>
      </c>
    </row>
    <row r="114" spans="1:15" x14ac:dyDescent="0.2">
      <c r="A114" t="s">
        <v>1</v>
      </c>
      <c r="B114" t="s">
        <v>0</v>
      </c>
      <c r="C114">
        <v>0</v>
      </c>
      <c r="D114">
        <v>0</v>
      </c>
      <c r="E114" t="s">
        <v>0</v>
      </c>
      <c r="F114" t="s">
        <v>0</v>
      </c>
      <c r="J114">
        <v>32.970721343085202</v>
      </c>
      <c r="L114">
        <v>32.970721343085202</v>
      </c>
      <c r="M114">
        <f t="shared" si="3"/>
        <v>32.970721343085202</v>
      </c>
      <c r="N114" t="str">
        <f t="shared" si="4"/>
        <v/>
      </c>
      <c r="O114">
        <f t="shared" si="5"/>
        <v>32.970721343085202</v>
      </c>
    </row>
    <row r="115" spans="1:15" x14ac:dyDescent="0.2">
      <c r="A115" t="s">
        <v>1</v>
      </c>
      <c r="B115" t="s">
        <v>0</v>
      </c>
      <c r="C115">
        <v>0</v>
      </c>
      <c r="D115">
        <v>0</v>
      </c>
      <c r="E115" t="s">
        <v>0</v>
      </c>
      <c r="F115" t="s">
        <v>0</v>
      </c>
      <c r="J115">
        <v>17.1900491723496</v>
      </c>
      <c r="L115">
        <v>17.1900491723496</v>
      </c>
      <c r="M115">
        <f t="shared" si="3"/>
        <v>17.1900491723496</v>
      </c>
      <c r="N115" t="str">
        <f t="shared" si="4"/>
        <v/>
      </c>
      <c r="O115">
        <f t="shared" si="5"/>
        <v>17.1900491723496</v>
      </c>
    </row>
    <row r="116" spans="1:15" x14ac:dyDescent="0.2">
      <c r="A116" t="s">
        <v>1</v>
      </c>
      <c r="B116" t="s">
        <v>0</v>
      </c>
      <c r="C116">
        <v>0</v>
      </c>
      <c r="D116">
        <v>0</v>
      </c>
      <c r="E116" t="s">
        <v>0</v>
      </c>
      <c r="F116" t="s">
        <v>0</v>
      </c>
      <c r="J116">
        <v>30.877624389798498</v>
      </c>
      <c r="L116">
        <v>30.877624389798498</v>
      </c>
      <c r="M116">
        <f t="shared" si="3"/>
        <v>30.877624389798498</v>
      </c>
      <c r="N116" t="str">
        <f t="shared" si="4"/>
        <v/>
      </c>
      <c r="O116">
        <f t="shared" si="5"/>
        <v>30.877624389798498</v>
      </c>
    </row>
    <row r="117" spans="1:15" x14ac:dyDescent="0.2">
      <c r="A117" t="s">
        <v>1</v>
      </c>
      <c r="B117" t="s">
        <v>0</v>
      </c>
      <c r="C117">
        <v>14</v>
      </c>
      <c r="D117">
        <v>0.37708696722984297</v>
      </c>
      <c r="E117" t="s">
        <v>0</v>
      </c>
      <c r="F117" t="s">
        <v>0</v>
      </c>
      <c r="G117">
        <v>1.4717749915259499</v>
      </c>
      <c r="H117">
        <v>1.65120378823457</v>
      </c>
      <c r="I117">
        <v>17.662806317207501</v>
      </c>
      <c r="J117">
        <v>18.331406322322401</v>
      </c>
      <c r="K117">
        <v>30.415753793420699</v>
      </c>
      <c r="L117">
        <v>18.612776912636399</v>
      </c>
      <c r="M117">
        <f t="shared" si="3"/>
        <v>9.9015906569241761</v>
      </c>
      <c r="N117">
        <f t="shared" si="4"/>
        <v>16.033478790827633</v>
      </c>
      <c r="O117">
        <f t="shared" si="5"/>
        <v>18.137791614921952</v>
      </c>
    </row>
    <row r="118" spans="1:15" x14ac:dyDescent="0.2">
      <c r="A118" t="s">
        <v>1</v>
      </c>
      <c r="B118" t="s">
        <v>0</v>
      </c>
      <c r="C118">
        <v>8</v>
      </c>
      <c r="D118">
        <v>0.11213246732950199</v>
      </c>
      <c r="E118" t="s">
        <v>0</v>
      </c>
      <c r="F118" t="s">
        <v>0</v>
      </c>
      <c r="G118">
        <v>16.725896386818501</v>
      </c>
      <c r="H118">
        <v>19.059739852430599</v>
      </c>
      <c r="I118">
        <v>20.591407203184001</v>
      </c>
      <c r="J118">
        <v>29.239315213240602</v>
      </c>
      <c r="K118">
        <v>48.788827198011802</v>
      </c>
      <c r="L118">
        <v>29.2878180772028</v>
      </c>
      <c r="M118">
        <f t="shared" si="3"/>
        <v>22.982605800029553</v>
      </c>
      <c r="N118">
        <f t="shared" si="4"/>
        <v>33.924283525221199</v>
      </c>
      <c r="O118">
        <f t="shared" si="5"/>
        <v>24.939612640193403</v>
      </c>
    </row>
    <row r="119" spans="1:15" x14ac:dyDescent="0.2">
      <c r="A119" t="s">
        <v>1</v>
      </c>
      <c r="B119" t="s">
        <v>0</v>
      </c>
      <c r="C119">
        <v>0</v>
      </c>
      <c r="D119">
        <v>0</v>
      </c>
      <c r="E119" t="s">
        <v>0</v>
      </c>
      <c r="F119" t="s">
        <v>0</v>
      </c>
      <c r="J119">
        <v>24.592558116770402</v>
      </c>
      <c r="L119">
        <v>24.592558116770402</v>
      </c>
      <c r="M119">
        <f t="shared" si="3"/>
        <v>24.592558116770402</v>
      </c>
      <c r="N119" t="str">
        <f t="shared" si="4"/>
        <v/>
      </c>
      <c r="O119">
        <f t="shared" si="5"/>
        <v>24.592558116770402</v>
      </c>
    </row>
    <row r="120" spans="1:15" x14ac:dyDescent="0.2">
      <c r="A120" t="s">
        <v>1</v>
      </c>
      <c r="B120" t="s">
        <v>0</v>
      </c>
      <c r="C120">
        <v>20</v>
      </c>
      <c r="D120">
        <v>0.26511123776435802</v>
      </c>
      <c r="E120" t="s">
        <v>0</v>
      </c>
      <c r="F120" t="s">
        <v>0</v>
      </c>
      <c r="G120">
        <v>11.259300403420101</v>
      </c>
      <c r="H120">
        <v>13.099221655083801</v>
      </c>
      <c r="I120">
        <v>16.084380862045599</v>
      </c>
      <c r="J120">
        <v>21.8147905603292</v>
      </c>
      <c r="K120">
        <v>37.147878965424901</v>
      </c>
      <c r="L120">
        <v>21.944724453197399</v>
      </c>
      <c r="M120">
        <f t="shared" si="3"/>
        <v>16.53704548187465</v>
      </c>
      <c r="N120">
        <f t="shared" si="4"/>
        <v>25.123550310254352</v>
      </c>
      <c r="O120">
        <f t="shared" si="5"/>
        <v>19.0145526576215</v>
      </c>
    </row>
    <row r="121" spans="1:15" x14ac:dyDescent="0.2">
      <c r="A121" t="s">
        <v>1</v>
      </c>
      <c r="B121" t="s">
        <v>0</v>
      </c>
      <c r="C121">
        <v>20</v>
      </c>
      <c r="D121">
        <v>0.14920081198215401</v>
      </c>
      <c r="E121" t="s">
        <v>0</v>
      </c>
      <c r="F121" t="s">
        <v>0</v>
      </c>
      <c r="G121">
        <v>26.3398164984781</v>
      </c>
      <c r="H121">
        <v>28.923090343034801</v>
      </c>
      <c r="I121">
        <v>29.8293169772857</v>
      </c>
      <c r="J121">
        <v>31.987265215646499</v>
      </c>
      <c r="K121">
        <v>42.512769437333802</v>
      </c>
      <c r="L121">
        <v>32.390433885420897</v>
      </c>
      <c r="M121">
        <f t="shared" si="3"/>
        <v>29.163540857062301</v>
      </c>
      <c r="N121">
        <f t="shared" si="4"/>
        <v>35.717929890184301</v>
      </c>
      <c r="O121">
        <f t="shared" si="5"/>
        <v>31.109875431353299</v>
      </c>
    </row>
    <row r="122" spans="1:15" x14ac:dyDescent="0.2">
      <c r="A122" t="s">
        <v>1</v>
      </c>
      <c r="B122" t="s">
        <v>0</v>
      </c>
      <c r="C122">
        <v>0</v>
      </c>
      <c r="D122">
        <v>0</v>
      </c>
      <c r="E122" t="s">
        <v>0</v>
      </c>
      <c r="F122" t="s">
        <v>0</v>
      </c>
      <c r="J122">
        <v>31.098369420931299</v>
      </c>
      <c r="L122">
        <v>31.098369420931299</v>
      </c>
      <c r="M122">
        <f t="shared" si="3"/>
        <v>31.098369420931299</v>
      </c>
      <c r="N122" t="str">
        <f t="shared" si="4"/>
        <v/>
      </c>
      <c r="O122">
        <f t="shared" si="5"/>
        <v>31.098369420931299</v>
      </c>
    </row>
    <row r="123" spans="1:15" x14ac:dyDescent="0.2">
      <c r="A123" t="s">
        <v>1</v>
      </c>
      <c r="B123" t="s">
        <v>0</v>
      </c>
      <c r="C123">
        <v>10</v>
      </c>
      <c r="D123">
        <v>0.13088397681713099</v>
      </c>
      <c r="E123" t="s">
        <v>0</v>
      </c>
      <c r="F123" t="s">
        <v>0</v>
      </c>
      <c r="G123">
        <v>-7.9716790884848603</v>
      </c>
      <c r="H123">
        <v>-7.8918617413653802</v>
      </c>
      <c r="I123">
        <v>17.9707747740913</v>
      </c>
      <c r="J123">
        <v>14.8671798869768</v>
      </c>
      <c r="K123">
        <v>35.676092948008403</v>
      </c>
      <c r="L123">
        <v>14.904554528017901</v>
      </c>
      <c r="M123">
        <f t="shared" si="3"/>
        <v>3.4477503992459697</v>
      </c>
      <c r="N123">
        <f t="shared" si="4"/>
        <v>13.892115603321511</v>
      </c>
      <c r="O123">
        <f t="shared" si="5"/>
        <v>16.4376646510546</v>
      </c>
    </row>
    <row r="124" spans="1:15" x14ac:dyDescent="0.2">
      <c r="A124" t="s">
        <v>1</v>
      </c>
      <c r="B124" t="s">
        <v>0</v>
      </c>
      <c r="C124">
        <v>12</v>
      </c>
      <c r="D124">
        <v>0.11750013381242699</v>
      </c>
      <c r="E124" t="s">
        <v>0</v>
      </c>
      <c r="F124" t="s">
        <v>0</v>
      </c>
      <c r="G124">
        <v>27.7092129809119</v>
      </c>
      <c r="H124">
        <v>33.222154013057498</v>
      </c>
      <c r="I124">
        <v>29.143990018699</v>
      </c>
      <c r="J124">
        <v>32.381411584147102</v>
      </c>
      <c r="K124">
        <v>42.361823785269699</v>
      </c>
      <c r="L124">
        <v>32.841420484906003</v>
      </c>
      <c r="M124">
        <f t="shared" si="3"/>
        <v>30.045312282529501</v>
      </c>
      <c r="N124">
        <f t="shared" si="4"/>
        <v>37.791988899163599</v>
      </c>
      <c r="O124">
        <f t="shared" si="5"/>
        <v>30.992705251802501</v>
      </c>
    </row>
    <row r="125" spans="1:15" x14ac:dyDescent="0.2">
      <c r="A125" t="s">
        <v>1</v>
      </c>
      <c r="B125" t="s">
        <v>0</v>
      </c>
      <c r="C125">
        <v>10</v>
      </c>
      <c r="D125">
        <v>0.43649029731750399</v>
      </c>
      <c r="E125" t="s">
        <v>0</v>
      </c>
      <c r="F125" t="s">
        <v>0</v>
      </c>
      <c r="G125">
        <v>-3.4576730202605299</v>
      </c>
      <c r="H125">
        <v>-3.4445739601353802</v>
      </c>
      <c r="I125">
        <v>26.819815298253001</v>
      </c>
      <c r="J125">
        <v>-1.35837065515952</v>
      </c>
      <c r="K125">
        <v>6.65777391638278</v>
      </c>
      <c r="L125">
        <v>0.23692432792156901</v>
      </c>
      <c r="M125">
        <f t="shared" si="3"/>
        <v>-2.4080218377100251</v>
      </c>
      <c r="N125">
        <f t="shared" si="4"/>
        <v>1.6065999781236999</v>
      </c>
      <c r="O125">
        <f t="shared" si="5"/>
        <v>13.528369813087284</v>
      </c>
    </row>
    <row r="126" spans="1:15" x14ac:dyDescent="0.2">
      <c r="A126" t="s">
        <v>1</v>
      </c>
      <c r="B126" t="s">
        <v>0</v>
      </c>
      <c r="C126">
        <v>20</v>
      </c>
      <c r="D126">
        <v>0.183415606617927</v>
      </c>
      <c r="E126" t="s">
        <v>0</v>
      </c>
      <c r="F126" t="s">
        <v>0</v>
      </c>
      <c r="G126">
        <v>29.850797670839299</v>
      </c>
      <c r="H126">
        <v>37.030011294140003</v>
      </c>
      <c r="I126">
        <v>30.774644429074101</v>
      </c>
      <c r="J126">
        <v>31.9331130786587</v>
      </c>
      <c r="K126">
        <v>40.425885950676701</v>
      </c>
      <c r="L126">
        <v>32.596048206117203</v>
      </c>
      <c r="M126">
        <f t="shared" si="3"/>
        <v>30.891955374748999</v>
      </c>
      <c r="N126">
        <f t="shared" si="4"/>
        <v>38.727948622408348</v>
      </c>
      <c r="O126">
        <f t="shared" si="5"/>
        <v>31.685346317595652</v>
      </c>
    </row>
    <row r="127" spans="1:15" x14ac:dyDescent="0.2">
      <c r="A127" t="s">
        <v>1</v>
      </c>
      <c r="B127" t="s">
        <v>0</v>
      </c>
      <c r="C127">
        <v>10</v>
      </c>
      <c r="D127">
        <v>0.12517571449279699</v>
      </c>
      <c r="E127" t="s">
        <v>0</v>
      </c>
      <c r="F127" t="s">
        <v>0</v>
      </c>
      <c r="G127">
        <v>4.5401798784460103</v>
      </c>
      <c r="H127">
        <v>4.66245254789977</v>
      </c>
      <c r="I127">
        <v>21.382555724973098</v>
      </c>
      <c r="J127">
        <v>28.870410192445501</v>
      </c>
      <c r="K127">
        <v>47.063134469791798</v>
      </c>
      <c r="L127">
        <v>28.936843166827</v>
      </c>
      <c r="M127">
        <f t="shared" si="3"/>
        <v>16.705295035445754</v>
      </c>
      <c r="N127">
        <f t="shared" si="4"/>
        <v>25.862793508845783</v>
      </c>
      <c r="O127">
        <f t="shared" si="5"/>
        <v>25.159699445900049</v>
      </c>
    </row>
    <row r="128" spans="1:15" x14ac:dyDescent="0.2">
      <c r="A128" t="s">
        <v>1</v>
      </c>
      <c r="B128" t="s">
        <v>0</v>
      </c>
      <c r="C128">
        <v>14</v>
      </c>
      <c r="D128">
        <v>0.105874173343181</v>
      </c>
      <c r="E128" t="s">
        <v>0</v>
      </c>
      <c r="F128" t="s">
        <v>0</v>
      </c>
      <c r="G128">
        <v>30.569075450240501</v>
      </c>
      <c r="H128">
        <v>37.377853283270603</v>
      </c>
      <c r="I128">
        <v>31.585403075430602</v>
      </c>
      <c r="J128">
        <v>28.758948345326601</v>
      </c>
      <c r="K128">
        <v>40.020594254544498</v>
      </c>
      <c r="L128">
        <v>29.096970815283701</v>
      </c>
      <c r="M128">
        <f t="shared" si="3"/>
        <v>29.664011897783553</v>
      </c>
      <c r="N128">
        <f t="shared" si="4"/>
        <v>38.699223768907551</v>
      </c>
      <c r="O128">
        <f t="shared" si="5"/>
        <v>30.341186945357151</v>
      </c>
    </row>
    <row r="129" spans="1:15" x14ac:dyDescent="0.2">
      <c r="A129" t="s">
        <v>1</v>
      </c>
      <c r="B129" t="s">
        <v>0</v>
      </c>
      <c r="C129">
        <v>6</v>
      </c>
      <c r="D129">
        <v>0.108048632740974</v>
      </c>
      <c r="E129" t="s">
        <v>0</v>
      </c>
      <c r="F129" t="s">
        <v>0</v>
      </c>
      <c r="G129">
        <v>9.0954373381822098</v>
      </c>
      <c r="H129">
        <v>10.638693590241701</v>
      </c>
      <c r="I129">
        <v>14.6972954380086</v>
      </c>
      <c r="J129">
        <v>24.049639282477202</v>
      </c>
      <c r="K129">
        <v>38.668340842886501</v>
      </c>
      <c r="L129">
        <v>24.202817675049999</v>
      </c>
      <c r="M129">
        <f t="shared" si="3"/>
        <v>16.572538310329705</v>
      </c>
      <c r="N129">
        <f t="shared" si="4"/>
        <v>24.653517216564101</v>
      </c>
      <c r="O129">
        <f t="shared" si="5"/>
        <v>19.450056556529301</v>
      </c>
    </row>
    <row r="130" spans="1:15" x14ac:dyDescent="0.2">
      <c r="A130" t="s">
        <v>1</v>
      </c>
      <c r="B130" t="s">
        <v>0</v>
      </c>
      <c r="C130">
        <v>0</v>
      </c>
      <c r="D130">
        <v>0</v>
      </c>
      <c r="E130" t="s">
        <v>0</v>
      </c>
      <c r="F130" t="s">
        <v>0</v>
      </c>
      <c r="J130">
        <v>14.9757328438029</v>
      </c>
      <c r="L130">
        <v>14.9757328438029</v>
      </c>
      <c r="M130">
        <f t="shared" si="3"/>
        <v>14.9757328438029</v>
      </c>
      <c r="N130" t="str">
        <f t="shared" si="4"/>
        <v/>
      </c>
      <c r="O130">
        <f t="shared" si="5"/>
        <v>14.9757328438029</v>
      </c>
    </row>
    <row r="131" spans="1:15" x14ac:dyDescent="0.2">
      <c r="A131" t="s">
        <v>1</v>
      </c>
      <c r="B131" t="s">
        <v>0</v>
      </c>
      <c r="C131">
        <v>16</v>
      </c>
      <c r="D131">
        <v>0.15388436615466999</v>
      </c>
      <c r="E131" t="s">
        <v>0</v>
      </c>
      <c r="F131" t="s">
        <v>0</v>
      </c>
      <c r="G131">
        <v>19.9859936897276</v>
      </c>
      <c r="H131">
        <v>24.1865014298685</v>
      </c>
      <c r="I131">
        <v>22.079623567477402</v>
      </c>
      <c r="J131">
        <v>27.814389987283199</v>
      </c>
      <c r="K131">
        <v>38.348602203588698</v>
      </c>
      <c r="L131">
        <v>28.217104698220201</v>
      </c>
      <c r="M131">
        <f t="shared" ref="M131:M194" si="6">IF(ISERROR(AVERAGE(G131,J131)), "", AVERAGE(G131,J131))</f>
        <v>23.9001918385054</v>
      </c>
      <c r="N131">
        <f t="shared" ref="N131:N194" si="7">IF(ISERROR(AVERAGE(H131,K131)), "", AVERAGE(H131,K131))</f>
        <v>31.267551816728599</v>
      </c>
      <c r="O131">
        <f t="shared" ref="O131:O194" si="8">IF(ISERROR(AVERAGE(I131,L131)), "", AVERAGE(I131,L131))</f>
        <v>25.148364132848801</v>
      </c>
    </row>
    <row r="132" spans="1:15" x14ac:dyDescent="0.2">
      <c r="A132" t="s">
        <v>1</v>
      </c>
      <c r="B132" t="s">
        <v>0</v>
      </c>
      <c r="C132">
        <v>18</v>
      </c>
      <c r="D132">
        <v>1.7774518728256199</v>
      </c>
      <c r="E132" t="s">
        <v>0</v>
      </c>
      <c r="F132" t="s">
        <v>0</v>
      </c>
      <c r="G132">
        <v>35.136402160811599</v>
      </c>
      <c r="H132">
        <v>49.331524185126</v>
      </c>
      <c r="I132">
        <v>35.304980497516702</v>
      </c>
      <c r="J132">
        <v>16.547901402939399</v>
      </c>
      <c r="K132">
        <v>17.725038588250001</v>
      </c>
      <c r="L132">
        <v>22.865473950854099</v>
      </c>
      <c r="M132">
        <f t="shared" si="6"/>
        <v>25.842151781875501</v>
      </c>
      <c r="N132">
        <f t="shared" si="7"/>
        <v>33.528281386688001</v>
      </c>
      <c r="O132">
        <f t="shared" si="8"/>
        <v>29.085227224185402</v>
      </c>
    </row>
    <row r="133" spans="1:15" x14ac:dyDescent="0.2">
      <c r="A133" t="s">
        <v>1</v>
      </c>
      <c r="B133" t="s">
        <v>0</v>
      </c>
      <c r="C133">
        <v>14</v>
      </c>
      <c r="D133">
        <v>0.16332015395164401</v>
      </c>
      <c r="E133" t="s">
        <v>0</v>
      </c>
      <c r="F133" t="s">
        <v>0</v>
      </c>
      <c r="G133">
        <v>31.084446488637401</v>
      </c>
      <c r="H133">
        <v>36.854458887427697</v>
      </c>
      <c r="I133">
        <v>32.421578458244198</v>
      </c>
      <c r="J133">
        <v>30.482150166304098</v>
      </c>
      <c r="K133">
        <v>37.903582942466599</v>
      </c>
      <c r="L133">
        <v>31.350408660805499</v>
      </c>
      <c r="M133">
        <f t="shared" si="6"/>
        <v>30.783298327470749</v>
      </c>
      <c r="N133">
        <f t="shared" si="7"/>
        <v>37.379020914947148</v>
      </c>
      <c r="O133">
        <f t="shared" si="8"/>
        <v>31.885993559524849</v>
      </c>
    </row>
    <row r="134" spans="1:15" x14ac:dyDescent="0.2">
      <c r="A134" t="s">
        <v>1</v>
      </c>
      <c r="B134" t="s">
        <v>0</v>
      </c>
      <c r="C134">
        <v>2</v>
      </c>
      <c r="D134">
        <v>2.1371407434344201E-2</v>
      </c>
      <c r="E134" t="s">
        <v>0</v>
      </c>
      <c r="F134" t="s">
        <v>0</v>
      </c>
      <c r="G134">
        <v>16.876619524909898</v>
      </c>
      <c r="H134">
        <v>19.341940979472099</v>
      </c>
      <c r="I134">
        <v>20.560475467284601</v>
      </c>
      <c r="J134">
        <v>28.010494410135799</v>
      </c>
      <c r="K134">
        <v>47.6320528025607</v>
      </c>
      <c r="L134">
        <v>28.058213356932701</v>
      </c>
      <c r="M134">
        <f t="shared" si="6"/>
        <v>22.443556967522849</v>
      </c>
      <c r="N134">
        <f t="shared" si="7"/>
        <v>33.486996891016403</v>
      </c>
      <c r="O134">
        <f t="shared" si="8"/>
        <v>24.309344412108651</v>
      </c>
    </row>
    <row r="135" spans="1:15" x14ac:dyDescent="0.2">
      <c r="A135" t="s">
        <v>1</v>
      </c>
      <c r="B135" t="s">
        <v>0</v>
      </c>
      <c r="C135">
        <v>16</v>
      </c>
      <c r="D135">
        <v>0.11962054669857</v>
      </c>
      <c r="E135" t="s">
        <v>0</v>
      </c>
      <c r="F135" t="s">
        <v>0</v>
      </c>
      <c r="G135">
        <v>31.3133091756258</v>
      </c>
      <c r="H135">
        <v>38.330379913257502</v>
      </c>
      <c r="I135">
        <v>32.276231344421198</v>
      </c>
      <c r="J135">
        <v>29.6497894719204</v>
      </c>
      <c r="K135">
        <v>42.176160523543601</v>
      </c>
      <c r="L135">
        <v>29.899843656377101</v>
      </c>
      <c r="M135">
        <f t="shared" si="6"/>
        <v>30.481549323773102</v>
      </c>
      <c r="N135">
        <f t="shared" si="7"/>
        <v>40.253270218400552</v>
      </c>
      <c r="O135">
        <f t="shared" si="8"/>
        <v>31.08803750039915</v>
      </c>
    </row>
    <row r="136" spans="1:15" x14ac:dyDescent="0.2">
      <c r="A136" t="s">
        <v>1</v>
      </c>
      <c r="B136" t="s">
        <v>0</v>
      </c>
      <c r="C136">
        <v>0</v>
      </c>
      <c r="D136">
        <v>0</v>
      </c>
      <c r="E136" t="s">
        <v>0</v>
      </c>
      <c r="F136" t="s">
        <v>0</v>
      </c>
      <c r="J136">
        <v>-1.61008124393506</v>
      </c>
      <c r="L136">
        <v>-1.61008124393506</v>
      </c>
      <c r="M136">
        <f t="shared" si="6"/>
        <v>-1.61008124393506</v>
      </c>
      <c r="N136" t="str">
        <f t="shared" si="7"/>
        <v/>
      </c>
      <c r="O136">
        <f t="shared" si="8"/>
        <v>-1.61008124393506</v>
      </c>
    </row>
    <row r="137" spans="1:15" x14ac:dyDescent="0.2">
      <c r="A137" t="s">
        <v>1</v>
      </c>
      <c r="B137" t="s">
        <v>0</v>
      </c>
      <c r="C137">
        <v>16</v>
      </c>
      <c r="D137">
        <v>0.48583501577377303</v>
      </c>
      <c r="E137" t="s">
        <v>0</v>
      </c>
      <c r="F137" t="s">
        <v>0</v>
      </c>
      <c r="G137">
        <v>32.675049866216902</v>
      </c>
      <c r="H137">
        <v>37.788620534173901</v>
      </c>
      <c r="I137">
        <v>34.275122009237997</v>
      </c>
      <c r="J137">
        <v>27.550273931495301</v>
      </c>
      <c r="K137">
        <v>29.737863356152701</v>
      </c>
      <c r="L137">
        <v>31.5810479556093</v>
      </c>
      <c r="M137">
        <f t="shared" si="6"/>
        <v>30.112661898856103</v>
      </c>
      <c r="N137">
        <f t="shared" si="7"/>
        <v>33.763241945163301</v>
      </c>
      <c r="O137">
        <f t="shared" si="8"/>
        <v>32.928084982423648</v>
      </c>
    </row>
    <row r="138" spans="1:15" x14ac:dyDescent="0.2">
      <c r="A138" t="s">
        <v>1</v>
      </c>
      <c r="B138" t="s">
        <v>0</v>
      </c>
      <c r="C138">
        <v>0</v>
      </c>
      <c r="D138">
        <v>0</v>
      </c>
      <c r="E138" t="s">
        <v>0</v>
      </c>
      <c r="F138" t="s">
        <v>0</v>
      </c>
      <c r="J138">
        <v>18.428128079475599</v>
      </c>
      <c r="L138">
        <v>18.428128079475599</v>
      </c>
      <c r="M138">
        <f t="shared" si="6"/>
        <v>18.428128079475599</v>
      </c>
      <c r="N138" t="str">
        <f t="shared" si="7"/>
        <v/>
      </c>
      <c r="O138">
        <f t="shared" si="8"/>
        <v>18.428128079475599</v>
      </c>
    </row>
    <row r="139" spans="1:15" x14ac:dyDescent="0.2">
      <c r="A139" t="s">
        <v>1</v>
      </c>
      <c r="B139" t="s">
        <v>0</v>
      </c>
      <c r="C139">
        <v>14</v>
      </c>
      <c r="D139">
        <v>0.282111346721649</v>
      </c>
      <c r="E139" t="s">
        <v>0</v>
      </c>
      <c r="F139" t="s">
        <v>0</v>
      </c>
      <c r="G139">
        <v>-2.9294035215647698</v>
      </c>
      <c r="H139">
        <v>-2.8881731703565201</v>
      </c>
      <c r="I139">
        <v>22.007045577194699</v>
      </c>
      <c r="J139">
        <v>18.1940930173851</v>
      </c>
      <c r="K139">
        <v>34.263316549837697</v>
      </c>
      <c r="L139">
        <v>18.304434170392302</v>
      </c>
      <c r="M139">
        <f t="shared" si="6"/>
        <v>7.6323447479101656</v>
      </c>
      <c r="N139">
        <f t="shared" si="7"/>
        <v>15.687571689740588</v>
      </c>
      <c r="O139">
        <f t="shared" si="8"/>
        <v>20.1557398737935</v>
      </c>
    </row>
    <row r="140" spans="1:15" x14ac:dyDescent="0.2">
      <c r="A140" t="s">
        <v>1</v>
      </c>
      <c r="B140" t="s">
        <v>0</v>
      </c>
      <c r="C140">
        <v>14</v>
      </c>
      <c r="D140">
        <v>0.13643278181552801</v>
      </c>
      <c r="E140" t="s">
        <v>0</v>
      </c>
      <c r="F140" t="s">
        <v>0</v>
      </c>
      <c r="G140">
        <v>24.97566083413</v>
      </c>
      <c r="H140">
        <v>31.860936935761401</v>
      </c>
      <c r="I140">
        <v>25.974092491452399</v>
      </c>
      <c r="J140">
        <v>32.0457987126467</v>
      </c>
      <c r="K140">
        <v>39.068731829330403</v>
      </c>
      <c r="L140">
        <v>33.007168284547099</v>
      </c>
      <c r="M140">
        <f t="shared" si="6"/>
        <v>28.510729773388348</v>
      </c>
      <c r="N140">
        <f t="shared" si="7"/>
        <v>35.464834382545902</v>
      </c>
      <c r="O140">
        <f t="shared" si="8"/>
        <v>29.490630387999751</v>
      </c>
    </row>
    <row r="141" spans="1:15" x14ac:dyDescent="0.2">
      <c r="A141" t="s">
        <v>1</v>
      </c>
      <c r="B141" t="s">
        <v>0</v>
      </c>
      <c r="C141">
        <v>6</v>
      </c>
      <c r="D141">
        <v>1.1370272636413501</v>
      </c>
      <c r="E141" t="s">
        <v>0</v>
      </c>
      <c r="F141" t="s">
        <v>0</v>
      </c>
      <c r="G141">
        <v>36.0470040184872</v>
      </c>
      <c r="H141">
        <v>40.323580454639597</v>
      </c>
      <c r="I141">
        <v>38.078504907260701</v>
      </c>
      <c r="J141">
        <v>17.8328470951611</v>
      </c>
      <c r="K141">
        <v>18.4447783466793</v>
      </c>
      <c r="L141">
        <v>26.707727988159601</v>
      </c>
      <c r="M141">
        <f t="shared" si="6"/>
        <v>26.93992555682415</v>
      </c>
      <c r="N141">
        <f t="shared" si="7"/>
        <v>29.384179400659448</v>
      </c>
      <c r="O141">
        <f t="shared" si="8"/>
        <v>32.393116447710149</v>
      </c>
    </row>
    <row r="142" spans="1:15" x14ac:dyDescent="0.2">
      <c r="A142" t="s">
        <v>1</v>
      </c>
      <c r="B142" t="s">
        <v>0</v>
      </c>
      <c r="C142">
        <v>14</v>
      </c>
      <c r="D142">
        <v>0.14046598970890001</v>
      </c>
      <c r="E142" t="s">
        <v>0</v>
      </c>
      <c r="F142" t="s">
        <v>0</v>
      </c>
      <c r="G142">
        <v>26.927717061003001</v>
      </c>
      <c r="H142">
        <v>31.115217578535301</v>
      </c>
      <c r="I142">
        <v>29.016170123350399</v>
      </c>
      <c r="J142">
        <v>28.644948416206802</v>
      </c>
      <c r="K142">
        <v>39.6682705938209</v>
      </c>
      <c r="L142">
        <v>29.002855761155399</v>
      </c>
      <c r="M142">
        <f t="shared" si="6"/>
        <v>27.786332738604901</v>
      </c>
      <c r="N142">
        <f t="shared" si="7"/>
        <v>35.3917440861781</v>
      </c>
      <c r="O142">
        <f t="shared" si="8"/>
        <v>29.009512942252897</v>
      </c>
    </row>
    <row r="143" spans="1:15" x14ac:dyDescent="0.2">
      <c r="A143" t="s">
        <v>1</v>
      </c>
      <c r="B143" t="s">
        <v>0</v>
      </c>
      <c r="C143">
        <v>0</v>
      </c>
      <c r="D143">
        <v>0</v>
      </c>
      <c r="E143" t="s">
        <v>0</v>
      </c>
      <c r="F143" t="s">
        <v>0</v>
      </c>
      <c r="J143">
        <v>28.242034121050501</v>
      </c>
      <c r="L143">
        <v>28.242034121050501</v>
      </c>
      <c r="M143">
        <f t="shared" si="6"/>
        <v>28.242034121050501</v>
      </c>
      <c r="N143" t="str">
        <f t="shared" si="7"/>
        <v/>
      </c>
      <c r="O143">
        <f t="shared" si="8"/>
        <v>28.242034121050501</v>
      </c>
    </row>
    <row r="144" spans="1:15" x14ac:dyDescent="0.2">
      <c r="A144" t="s">
        <v>1</v>
      </c>
      <c r="B144" t="s">
        <v>0</v>
      </c>
      <c r="C144">
        <v>4</v>
      </c>
      <c r="D144">
        <v>6.1301387846469803E-2</v>
      </c>
      <c r="E144" t="s">
        <v>0</v>
      </c>
      <c r="F144" t="s">
        <v>0</v>
      </c>
      <c r="G144">
        <v>26.544199436666101</v>
      </c>
      <c r="H144">
        <v>30.574712994529701</v>
      </c>
      <c r="I144">
        <v>28.7327454296749</v>
      </c>
      <c r="J144">
        <v>33.244205099789703</v>
      </c>
      <c r="K144">
        <v>52.070010151337002</v>
      </c>
      <c r="L144">
        <v>33.301520249099603</v>
      </c>
      <c r="M144">
        <f t="shared" si="6"/>
        <v>29.8942022682279</v>
      </c>
      <c r="N144">
        <f t="shared" si="7"/>
        <v>41.322361572933353</v>
      </c>
      <c r="O144">
        <f t="shared" si="8"/>
        <v>31.017132839387251</v>
      </c>
    </row>
    <row r="145" spans="1:15" x14ac:dyDescent="0.2">
      <c r="A145" t="s">
        <v>1</v>
      </c>
      <c r="B145" t="s">
        <v>0</v>
      </c>
      <c r="C145">
        <v>2</v>
      </c>
      <c r="D145">
        <v>3.8488533347845001E-2</v>
      </c>
      <c r="E145" t="s">
        <v>0</v>
      </c>
      <c r="F145" t="s">
        <v>0</v>
      </c>
      <c r="G145">
        <v>22.5722930849284</v>
      </c>
      <c r="H145">
        <v>27.449627499625201</v>
      </c>
      <c r="I145">
        <v>24.288907635506899</v>
      </c>
      <c r="J145">
        <v>30.4797295499705</v>
      </c>
      <c r="K145">
        <v>51.426818192369097</v>
      </c>
      <c r="L145">
        <v>30.5148220627336</v>
      </c>
      <c r="M145">
        <f t="shared" si="6"/>
        <v>26.526011317449452</v>
      </c>
      <c r="N145">
        <f t="shared" si="7"/>
        <v>39.438222845997146</v>
      </c>
      <c r="O145">
        <f t="shared" si="8"/>
        <v>27.401864849120251</v>
      </c>
    </row>
    <row r="146" spans="1:15" x14ac:dyDescent="0.2">
      <c r="A146" t="s">
        <v>1</v>
      </c>
      <c r="B146" t="s">
        <v>0</v>
      </c>
      <c r="C146">
        <v>18</v>
      </c>
      <c r="D146">
        <v>0.19132344424724501</v>
      </c>
      <c r="E146" t="s">
        <v>0</v>
      </c>
      <c r="F146" t="s">
        <v>0</v>
      </c>
      <c r="G146">
        <v>25.578709589424399</v>
      </c>
      <c r="H146">
        <v>30.3001321188692</v>
      </c>
      <c r="I146">
        <v>27.368783954559198</v>
      </c>
      <c r="J146">
        <v>30.617346821466398</v>
      </c>
      <c r="K146">
        <v>39.9170242364751</v>
      </c>
      <c r="L146">
        <v>31.160634863268001</v>
      </c>
      <c r="M146">
        <f t="shared" si="6"/>
        <v>28.098028205445399</v>
      </c>
      <c r="N146">
        <f t="shared" si="7"/>
        <v>35.10857817767215</v>
      </c>
      <c r="O146">
        <f t="shared" si="8"/>
        <v>29.2647094089136</v>
      </c>
    </row>
    <row r="147" spans="1:15" x14ac:dyDescent="0.2">
      <c r="A147" t="s">
        <v>1</v>
      </c>
      <c r="B147" t="s">
        <v>0</v>
      </c>
      <c r="C147">
        <v>18</v>
      </c>
      <c r="D147">
        <v>0.39312994480133001</v>
      </c>
      <c r="E147" t="s">
        <v>0</v>
      </c>
      <c r="F147" t="s">
        <v>0</v>
      </c>
      <c r="G147">
        <v>-9.4026900299147105</v>
      </c>
      <c r="H147">
        <v>-9.3981182976998898</v>
      </c>
      <c r="I147">
        <v>30.246972514165201</v>
      </c>
      <c r="J147">
        <v>10.373129391959701</v>
      </c>
      <c r="K147">
        <v>17.479522301593299</v>
      </c>
      <c r="L147">
        <v>11.3904493931887</v>
      </c>
      <c r="M147">
        <f t="shared" si="6"/>
        <v>0.48521968102249513</v>
      </c>
      <c r="N147">
        <f t="shared" si="7"/>
        <v>4.0407020019467046</v>
      </c>
      <c r="O147">
        <f t="shared" si="8"/>
        <v>20.818710953676948</v>
      </c>
    </row>
    <row r="148" spans="1:15" x14ac:dyDescent="0.2">
      <c r="A148" t="s">
        <v>1</v>
      </c>
      <c r="B148" t="s">
        <v>0</v>
      </c>
      <c r="C148">
        <v>14</v>
      </c>
      <c r="D148">
        <v>0.28334027528762801</v>
      </c>
      <c r="E148" t="s">
        <v>0</v>
      </c>
      <c r="F148" t="s">
        <v>0</v>
      </c>
      <c r="G148">
        <v>8.6935095080855902</v>
      </c>
      <c r="H148">
        <v>10.9287134473959</v>
      </c>
      <c r="I148">
        <v>12.9851970328422</v>
      </c>
      <c r="J148">
        <v>18.746550022590199</v>
      </c>
      <c r="K148">
        <v>40.217001225282303</v>
      </c>
      <c r="L148">
        <v>18.778029577560599</v>
      </c>
      <c r="M148">
        <f t="shared" si="6"/>
        <v>13.720029765337895</v>
      </c>
      <c r="N148">
        <f t="shared" si="7"/>
        <v>25.572857336339101</v>
      </c>
      <c r="O148">
        <f t="shared" si="8"/>
        <v>15.881613305201398</v>
      </c>
    </row>
    <row r="149" spans="1:15" x14ac:dyDescent="0.2">
      <c r="A149" t="s">
        <v>1</v>
      </c>
      <c r="B149" t="s">
        <v>0</v>
      </c>
      <c r="C149">
        <v>4</v>
      </c>
      <c r="D149">
        <v>4.2803496122360202E-2</v>
      </c>
      <c r="E149" t="s">
        <v>0</v>
      </c>
      <c r="F149" t="s">
        <v>0</v>
      </c>
      <c r="G149">
        <v>-8.4086198748632803</v>
      </c>
      <c r="H149">
        <v>-8.3141711666867906</v>
      </c>
      <c r="I149">
        <v>17.175831125286599</v>
      </c>
      <c r="J149">
        <v>22.538422899680398</v>
      </c>
      <c r="K149">
        <v>44.308615116568902</v>
      </c>
      <c r="L149">
        <v>22.5675716266196</v>
      </c>
      <c r="M149">
        <f t="shared" si="6"/>
        <v>7.064901512408559</v>
      </c>
      <c r="N149">
        <f t="shared" si="7"/>
        <v>17.997221974941056</v>
      </c>
      <c r="O149">
        <f t="shared" si="8"/>
        <v>19.871701375953101</v>
      </c>
    </row>
    <row r="150" spans="1:15" x14ac:dyDescent="0.2">
      <c r="A150" t="s">
        <v>1</v>
      </c>
      <c r="B150" t="s">
        <v>0</v>
      </c>
      <c r="C150">
        <v>10</v>
      </c>
      <c r="D150">
        <v>0.14656315743923101</v>
      </c>
      <c r="E150" t="s">
        <v>0</v>
      </c>
      <c r="F150" t="s">
        <v>0</v>
      </c>
      <c r="G150">
        <v>25.4995586613413</v>
      </c>
      <c r="H150">
        <v>29.045483386450599</v>
      </c>
      <c r="I150">
        <v>28.038507017854801</v>
      </c>
      <c r="J150">
        <v>29.461214366343398</v>
      </c>
      <c r="K150">
        <v>37.203757849746303</v>
      </c>
      <c r="L150">
        <v>30.261689503974701</v>
      </c>
      <c r="M150">
        <f t="shared" si="6"/>
        <v>27.480386513842348</v>
      </c>
      <c r="N150">
        <f t="shared" si="7"/>
        <v>33.124620618098447</v>
      </c>
      <c r="O150">
        <f t="shared" si="8"/>
        <v>29.150098260914753</v>
      </c>
    </row>
    <row r="151" spans="1:15" x14ac:dyDescent="0.2">
      <c r="A151" t="s">
        <v>1</v>
      </c>
      <c r="B151" t="s">
        <v>0</v>
      </c>
      <c r="C151">
        <v>10</v>
      </c>
      <c r="D151">
        <v>0.17608545720577201</v>
      </c>
      <c r="E151" t="s">
        <v>0</v>
      </c>
      <c r="F151" t="s">
        <v>0</v>
      </c>
      <c r="G151">
        <v>-5.8914651123550801</v>
      </c>
      <c r="H151">
        <v>-5.8441875412397097</v>
      </c>
      <c r="I151">
        <v>20.612591857920901</v>
      </c>
      <c r="J151">
        <v>19.465206675486201</v>
      </c>
      <c r="K151">
        <v>39.795896443658897</v>
      </c>
      <c r="L151">
        <v>19.506094792261099</v>
      </c>
      <c r="M151">
        <f t="shared" si="6"/>
        <v>6.7868707815655602</v>
      </c>
      <c r="N151">
        <f t="shared" si="7"/>
        <v>16.975854451209592</v>
      </c>
      <c r="O151">
        <f t="shared" si="8"/>
        <v>20.059343325091</v>
      </c>
    </row>
    <row r="152" spans="1:15" x14ac:dyDescent="0.2">
      <c r="A152" t="s">
        <v>1</v>
      </c>
      <c r="B152" t="s">
        <v>0</v>
      </c>
      <c r="C152">
        <v>4</v>
      </c>
      <c r="D152">
        <v>5.6554175913333803E-2</v>
      </c>
      <c r="E152" t="s">
        <v>0</v>
      </c>
      <c r="F152" t="s">
        <v>0</v>
      </c>
      <c r="G152">
        <v>-14.3103205692061</v>
      </c>
      <c r="H152">
        <v>-14.2797584894744</v>
      </c>
      <c r="I152">
        <v>21.669881271358001</v>
      </c>
      <c r="J152">
        <v>16.5892434714467</v>
      </c>
      <c r="K152">
        <v>45.199845643353598</v>
      </c>
      <c r="L152">
        <v>16.595359065705502</v>
      </c>
      <c r="M152">
        <f t="shared" si="6"/>
        <v>1.1394614511203001</v>
      </c>
      <c r="N152">
        <f t="shared" si="7"/>
        <v>15.460043576939599</v>
      </c>
      <c r="O152">
        <f t="shared" si="8"/>
        <v>19.132620168531751</v>
      </c>
    </row>
    <row r="153" spans="1:15" x14ac:dyDescent="0.2">
      <c r="A153" t="s">
        <v>1</v>
      </c>
      <c r="B153" t="s">
        <v>0</v>
      </c>
      <c r="C153">
        <v>16</v>
      </c>
      <c r="D153">
        <v>0.465167015790939</v>
      </c>
      <c r="E153" t="s">
        <v>0</v>
      </c>
      <c r="F153" t="s">
        <v>0</v>
      </c>
      <c r="G153">
        <v>3.2887861586249598</v>
      </c>
      <c r="H153">
        <v>3.5189176134807698</v>
      </c>
      <c r="I153">
        <v>17.759330344536899</v>
      </c>
      <c r="J153">
        <v>19.6383324245365</v>
      </c>
      <c r="K153">
        <v>33.938884838162501</v>
      </c>
      <c r="L153">
        <v>19.8044937585755</v>
      </c>
      <c r="M153">
        <f t="shared" si="6"/>
        <v>11.463559291580729</v>
      </c>
      <c r="N153">
        <f t="shared" si="7"/>
        <v>18.728901225821634</v>
      </c>
      <c r="O153">
        <f t="shared" si="8"/>
        <v>18.781912051556198</v>
      </c>
    </row>
    <row r="154" spans="1:15" x14ac:dyDescent="0.2">
      <c r="A154" t="s">
        <v>1</v>
      </c>
      <c r="B154" t="s">
        <v>0</v>
      </c>
      <c r="C154">
        <v>2</v>
      </c>
      <c r="D154">
        <v>2.9805090278387E-2</v>
      </c>
      <c r="E154" t="s">
        <v>0</v>
      </c>
      <c r="F154" t="s">
        <v>0</v>
      </c>
      <c r="G154">
        <v>17.413786126766301</v>
      </c>
      <c r="H154">
        <v>21.391550878447401</v>
      </c>
      <c r="I154">
        <v>19.664773456454899</v>
      </c>
      <c r="J154">
        <v>30.585829080206199</v>
      </c>
      <c r="K154">
        <v>53.9615074997945</v>
      </c>
      <c r="L154">
        <v>30.605855114991201</v>
      </c>
      <c r="M154">
        <f t="shared" si="6"/>
        <v>23.99980760348625</v>
      </c>
      <c r="N154">
        <f t="shared" si="7"/>
        <v>37.676529189120949</v>
      </c>
      <c r="O154">
        <f t="shared" si="8"/>
        <v>25.135314285723048</v>
      </c>
    </row>
    <row r="155" spans="1:15" x14ac:dyDescent="0.2">
      <c r="A155" t="s">
        <v>1</v>
      </c>
      <c r="B155" t="s">
        <v>0</v>
      </c>
      <c r="C155">
        <v>8</v>
      </c>
      <c r="D155">
        <v>6.4312659204006195E-2</v>
      </c>
      <c r="E155" t="s">
        <v>0</v>
      </c>
      <c r="F155" t="s">
        <v>0</v>
      </c>
      <c r="G155">
        <v>19.3889371892767</v>
      </c>
      <c r="H155">
        <v>21.6175839988958</v>
      </c>
      <c r="I155">
        <v>23.382964535216399</v>
      </c>
      <c r="J155">
        <v>26.441300836140002</v>
      </c>
      <c r="K155">
        <v>47.626358081199101</v>
      </c>
      <c r="L155">
        <v>26.474560463840302</v>
      </c>
      <c r="M155">
        <f t="shared" si="6"/>
        <v>22.915119012708352</v>
      </c>
      <c r="N155">
        <f t="shared" si="7"/>
        <v>34.621971040047448</v>
      </c>
      <c r="O155">
        <f t="shared" si="8"/>
        <v>24.92876249952835</v>
      </c>
    </row>
    <row r="156" spans="1:15" x14ac:dyDescent="0.2">
      <c r="A156" t="s">
        <v>1</v>
      </c>
      <c r="B156" t="s">
        <v>0</v>
      </c>
      <c r="C156">
        <v>4</v>
      </c>
      <c r="D156">
        <v>2.3179152980446802E-2</v>
      </c>
      <c r="E156" t="s">
        <v>0</v>
      </c>
      <c r="F156" t="s">
        <v>0</v>
      </c>
      <c r="G156">
        <v>20.916513936506401</v>
      </c>
      <c r="H156">
        <v>27.342567751742699</v>
      </c>
      <c r="I156">
        <v>22.046747414254799</v>
      </c>
      <c r="J156">
        <v>32.029931098590197</v>
      </c>
      <c r="K156">
        <v>55.120540880983299</v>
      </c>
      <c r="L156">
        <v>32.051313809152703</v>
      </c>
      <c r="M156">
        <f t="shared" si="6"/>
        <v>26.473222517548301</v>
      </c>
      <c r="N156">
        <f t="shared" si="7"/>
        <v>41.231554316363002</v>
      </c>
      <c r="O156">
        <f t="shared" si="8"/>
        <v>27.049030611703749</v>
      </c>
    </row>
    <row r="157" spans="1:15" x14ac:dyDescent="0.2">
      <c r="A157" t="s">
        <v>1</v>
      </c>
      <c r="B157" t="s">
        <v>0</v>
      </c>
      <c r="C157">
        <v>0</v>
      </c>
      <c r="D157">
        <v>0</v>
      </c>
      <c r="E157" t="s">
        <v>0</v>
      </c>
      <c r="F157" t="s">
        <v>0</v>
      </c>
      <c r="J157">
        <v>30.858249296811401</v>
      </c>
      <c r="L157">
        <v>30.858249296811401</v>
      </c>
      <c r="M157">
        <f t="shared" si="6"/>
        <v>30.858249296811401</v>
      </c>
      <c r="N157" t="str">
        <f t="shared" si="7"/>
        <v/>
      </c>
      <c r="O157">
        <f t="shared" si="8"/>
        <v>30.858249296811401</v>
      </c>
    </row>
    <row r="158" spans="1:15" x14ac:dyDescent="0.2">
      <c r="A158" t="s">
        <v>1</v>
      </c>
      <c r="B158" t="s">
        <v>0</v>
      </c>
      <c r="C158">
        <v>0</v>
      </c>
      <c r="D158">
        <v>0</v>
      </c>
      <c r="E158" t="s">
        <v>0</v>
      </c>
      <c r="F158" t="s">
        <v>0</v>
      </c>
      <c r="J158">
        <v>28.9341965380777</v>
      </c>
      <c r="L158">
        <v>28.9341965380777</v>
      </c>
      <c r="M158">
        <f t="shared" si="6"/>
        <v>28.9341965380777</v>
      </c>
      <c r="N158" t="str">
        <f t="shared" si="7"/>
        <v/>
      </c>
      <c r="O158">
        <f t="shared" si="8"/>
        <v>28.9341965380777</v>
      </c>
    </row>
    <row r="159" spans="1:15" x14ac:dyDescent="0.2">
      <c r="A159" t="s">
        <v>1</v>
      </c>
      <c r="B159" t="s">
        <v>0</v>
      </c>
      <c r="C159">
        <v>20</v>
      </c>
      <c r="D159">
        <v>0.197592198848724</v>
      </c>
      <c r="E159" t="s">
        <v>0</v>
      </c>
      <c r="F159" t="s">
        <v>0</v>
      </c>
      <c r="G159">
        <v>29.8178637316962</v>
      </c>
      <c r="H159">
        <v>37.3806619690071</v>
      </c>
      <c r="I159">
        <v>30.655566301695199</v>
      </c>
      <c r="J159">
        <v>29.7792223393987</v>
      </c>
      <c r="K159">
        <v>36.4468119135284</v>
      </c>
      <c r="L159">
        <v>30.833710651439102</v>
      </c>
      <c r="M159">
        <f t="shared" si="6"/>
        <v>29.79854303554745</v>
      </c>
      <c r="N159">
        <f t="shared" si="7"/>
        <v>36.91373694126775</v>
      </c>
      <c r="O159">
        <f t="shared" si="8"/>
        <v>30.74463847656715</v>
      </c>
    </row>
    <row r="160" spans="1:15" x14ac:dyDescent="0.2">
      <c r="A160" t="s">
        <v>1</v>
      </c>
      <c r="B160" t="s">
        <v>0</v>
      </c>
      <c r="C160">
        <v>16</v>
      </c>
      <c r="D160">
        <v>0.15030160546302701</v>
      </c>
      <c r="E160" t="s">
        <v>0</v>
      </c>
      <c r="F160" t="s">
        <v>0</v>
      </c>
      <c r="G160">
        <v>31.3694510863237</v>
      </c>
      <c r="H160">
        <v>38.561870047009698</v>
      </c>
      <c r="I160">
        <v>32.289920982175403</v>
      </c>
      <c r="J160">
        <v>31.138999572655798</v>
      </c>
      <c r="K160">
        <v>43.809404618035799</v>
      </c>
      <c r="L160">
        <v>31.380592015601</v>
      </c>
      <c r="M160">
        <f t="shared" si="6"/>
        <v>31.254225329489749</v>
      </c>
      <c r="N160">
        <f t="shared" si="7"/>
        <v>41.185637332522745</v>
      </c>
      <c r="O160">
        <f t="shared" si="8"/>
        <v>31.835256498888199</v>
      </c>
    </row>
    <row r="161" spans="1:15" x14ac:dyDescent="0.2">
      <c r="A161" t="s">
        <v>1</v>
      </c>
      <c r="B161" t="s">
        <v>0</v>
      </c>
      <c r="C161">
        <v>14</v>
      </c>
      <c r="D161">
        <v>0.31134071946144098</v>
      </c>
      <c r="E161" t="s">
        <v>0</v>
      </c>
      <c r="F161" t="s">
        <v>0</v>
      </c>
      <c r="G161">
        <v>-4.4771961773721403</v>
      </c>
      <c r="H161">
        <v>-4.2813722554750004</v>
      </c>
      <c r="I161">
        <v>14.7380294079096</v>
      </c>
      <c r="J161">
        <v>11.546435152472499</v>
      </c>
      <c r="K161">
        <v>38.114924145479797</v>
      </c>
      <c r="L161">
        <v>11.5566865136805</v>
      </c>
      <c r="M161">
        <f t="shared" si="6"/>
        <v>3.5346194875501795</v>
      </c>
      <c r="N161">
        <f t="shared" si="7"/>
        <v>16.916775945002399</v>
      </c>
      <c r="O161">
        <f t="shared" si="8"/>
        <v>13.14735796079505</v>
      </c>
    </row>
    <row r="162" spans="1:15" x14ac:dyDescent="0.2">
      <c r="A162" t="s">
        <v>1</v>
      </c>
      <c r="B162" t="s">
        <v>0</v>
      </c>
      <c r="C162">
        <v>12</v>
      </c>
      <c r="D162">
        <v>0.108163945376873</v>
      </c>
      <c r="E162" t="s">
        <v>0</v>
      </c>
      <c r="F162" t="s">
        <v>0</v>
      </c>
      <c r="G162">
        <v>-10.7682886771896</v>
      </c>
      <c r="H162">
        <v>-10.624837258673001</v>
      </c>
      <c r="I162">
        <v>15.099567221493301</v>
      </c>
      <c r="J162">
        <v>14.9366793332981</v>
      </c>
      <c r="K162">
        <v>38.678100999317202</v>
      </c>
      <c r="L162">
        <v>14.955657236058199</v>
      </c>
      <c r="M162">
        <f t="shared" si="6"/>
        <v>2.0841953280542498</v>
      </c>
      <c r="N162">
        <f t="shared" si="7"/>
        <v>14.026631870322101</v>
      </c>
      <c r="O162">
        <f t="shared" si="8"/>
        <v>15.02761222877575</v>
      </c>
    </row>
    <row r="163" spans="1:15" x14ac:dyDescent="0.2">
      <c r="A163" t="s">
        <v>1</v>
      </c>
      <c r="B163" t="s">
        <v>0</v>
      </c>
      <c r="C163">
        <v>14</v>
      </c>
      <c r="D163">
        <v>0.165116176009178</v>
      </c>
      <c r="E163" t="s">
        <v>0</v>
      </c>
      <c r="F163" t="s">
        <v>0</v>
      </c>
      <c r="G163">
        <v>23.384148484081599</v>
      </c>
      <c r="H163">
        <v>25.441648506823402</v>
      </c>
      <c r="I163">
        <v>27.629191996948499</v>
      </c>
      <c r="J163">
        <v>28.722751739291201</v>
      </c>
      <c r="K163">
        <v>40.383173243758002</v>
      </c>
      <c r="L163">
        <v>29.0300492752841</v>
      </c>
      <c r="M163">
        <f t="shared" si="6"/>
        <v>26.053450111686402</v>
      </c>
      <c r="N163">
        <f t="shared" si="7"/>
        <v>32.912410875290703</v>
      </c>
      <c r="O163">
        <f t="shared" si="8"/>
        <v>28.329620636116299</v>
      </c>
    </row>
    <row r="164" spans="1:15" x14ac:dyDescent="0.2">
      <c r="A164" t="s">
        <v>1</v>
      </c>
      <c r="B164" t="s">
        <v>0</v>
      </c>
      <c r="C164">
        <v>8</v>
      </c>
      <c r="D164">
        <v>0.187286302447319</v>
      </c>
      <c r="E164" t="s">
        <v>0</v>
      </c>
      <c r="F164" t="s">
        <v>0</v>
      </c>
      <c r="G164">
        <v>29.0530485947328</v>
      </c>
      <c r="H164">
        <v>34.1625874112136</v>
      </c>
      <c r="I164">
        <v>30.655859544092898</v>
      </c>
      <c r="J164">
        <v>31.023040439895102</v>
      </c>
      <c r="K164">
        <v>38.7848316364528</v>
      </c>
      <c r="L164">
        <v>31.819382407873899</v>
      </c>
      <c r="M164">
        <f t="shared" si="6"/>
        <v>30.038044517313949</v>
      </c>
      <c r="N164">
        <f t="shared" si="7"/>
        <v>36.4737095238332</v>
      </c>
      <c r="O164">
        <f t="shared" si="8"/>
        <v>31.237620975983397</v>
      </c>
    </row>
    <row r="165" spans="1:15" x14ac:dyDescent="0.2">
      <c r="A165" t="s">
        <v>1</v>
      </c>
      <c r="B165" t="s">
        <v>0</v>
      </c>
      <c r="C165">
        <v>14</v>
      </c>
      <c r="D165">
        <v>2.3336284160614</v>
      </c>
      <c r="E165" t="s">
        <v>0</v>
      </c>
      <c r="F165" t="s">
        <v>0</v>
      </c>
      <c r="G165">
        <v>27.380468108431099</v>
      </c>
      <c r="H165">
        <v>29.4843438856376</v>
      </c>
      <c r="I165">
        <v>31.5425523071664</v>
      </c>
      <c r="J165">
        <v>13.774906237133001</v>
      </c>
      <c r="K165">
        <v>18.688563774260899</v>
      </c>
      <c r="L165">
        <v>15.5246563990827</v>
      </c>
      <c r="M165">
        <f t="shared" si="6"/>
        <v>20.577687172782049</v>
      </c>
      <c r="N165">
        <f t="shared" si="7"/>
        <v>24.086453829949249</v>
      </c>
      <c r="O165">
        <f t="shared" si="8"/>
        <v>23.533604353124549</v>
      </c>
    </row>
    <row r="166" spans="1:15" x14ac:dyDescent="0.2">
      <c r="A166" t="s">
        <v>1</v>
      </c>
      <c r="B166" t="s">
        <v>0</v>
      </c>
      <c r="C166">
        <v>14</v>
      </c>
      <c r="D166">
        <v>0.18550503253936701</v>
      </c>
      <c r="E166" t="s">
        <v>0</v>
      </c>
      <c r="F166" t="s">
        <v>0</v>
      </c>
      <c r="G166">
        <v>10.578994370539601</v>
      </c>
      <c r="H166">
        <v>13.1099520295143</v>
      </c>
      <c r="I166">
        <v>14.3353822647014</v>
      </c>
      <c r="J166">
        <v>20.658681142504498</v>
      </c>
      <c r="K166">
        <v>37.9109021398518</v>
      </c>
      <c r="L166">
        <v>20.741927157175301</v>
      </c>
      <c r="M166">
        <f t="shared" si="6"/>
        <v>15.61883775652205</v>
      </c>
      <c r="N166">
        <f t="shared" si="7"/>
        <v>25.510427084683052</v>
      </c>
      <c r="O166">
        <f t="shared" si="8"/>
        <v>17.538654710938349</v>
      </c>
    </row>
    <row r="167" spans="1:15" x14ac:dyDescent="0.2">
      <c r="A167" t="s">
        <v>1</v>
      </c>
      <c r="B167" t="s">
        <v>0</v>
      </c>
      <c r="C167">
        <v>18</v>
      </c>
      <c r="D167">
        <v>0.27960839867591802</v>
      </c>
      <c r="E167" t="s">
        <v>0</v>
      </c>
      <c r="F167" t="s">
        <v>0</v>
      </c>
      <c r="G167">
        <v>-1.6567980798159501</v>
      </c>
      <c r="H167">
        <v>-1.29736369456773</v>
      </c>
      <c r="I167">
        <v>13.050574350132299</v>
      </c>
      <c r="J167">
        <v>13.524104592462701</v>
      </c>
      <c r="K167">
        <v>30.848292046384401</v>
      </c>
      <c r="L167">
        <v>13.608849671204201</v>
      </c>
      <c r="M167">
        <f t="shared" si="6"/>
        <v>5.9336532563233755</v>
      </c>
      <c r="N167">
        <f t="shared" si="7"/>
        <v>14.775464175908336</v>
      </c>
      <c r="O167">
        <f t="shared" si="8"/>
        <v>13.329712010668249</v>
      </c>
    </row>
    <row r="168" spans="1:15" x14ac:dyDescent="0.2">
      <c r="A168" t="s">
        <v>1</v>
      </c>
      <c r="B168" t="s">
        <v>0</v>
      </c>
      <c r="C168">
        <v>18</v>
      </c>
      <c r="D168">
        <v>0.13916346430778501</v>
      </c>
      <c r="E168" t="s">
        <v>0</v>
      </c>
      <c r="F168" t="s">
        <v>0</v>
      </c>
      <c r="G168">
        <v>26.073258746897199</v>
      </c>
      <c r="H168">
        <v>29.632560096050302</v>
      </c>
      <c r="I168">
        <v>28.600957782878002</v>
      </c>
      <c r="J168">
        <v>27.350892478522301</v>
      </c>
      <c r="K168">
        <v>46.599238995275101</v>
      </c>
      <c r="L168">
        <v>27.4029325760294</v>
      </c>
      <c r="M168">
        <f t="shared" si="6"/>
        <v>26.71207561270975</v>
      </c>
      <c r="N168">
        <f t="shared" si="7"/>
        <v>38.1158995456627</v>
      </c>
      <c r="O168">
        <f t="shared" si="8"/>
        <v>28.001945179453699</v>
      </c>
    </row>
    <row r="169" spans="1:15" x14ac:dyDescent="0.2">
      <c r="A169" t="s">
        <v>1</v>
      </c>
      <c r="B169" t="s">
        <v>0</v>
      </c>
      <c r="C169">
        <v>0</v>
      </c>
      <c r="D169">
        <v>0</v>
      </c>
      <c r="E169" t="s">
        <v>0</v>
      </c>
      <c r="F169" t="s">
        <v>0</v>
      </c>
      <c r="J169">
        <v>30.835100497004198</v>
      </c>
      <c r="L169">
        <v>30.835100497004198</v>
      </c>
      <c r="M169">
        <f t="shared" si="6"/>
        <v>30.835100497004198</v>
      </c>
      <c r="N169" t="str">
        <f t="shared" si="7"/>
        <v/>
      </c>
      <c r="O169">
        <f t="shared" si="8"/>
        <v>30.835100497004198</v>
      </c>
    </row>
    <row r="170" spans="1:15" x14ac:dyDescent="0.2">
      <c r="A170" t="s">
        <v>1</v>
      </c>
      <c r="B170" t="s">
        <v>0</v>
      </c>
      <c r="C170">
        <v>12</v>
      </c>
      <c r="D170">
        <v>0.17658199369907299</v>
      </c>
      <c r="E170" t="s">
        <v>0</v>
      </c>
      <c r="F170" t="s">
        <v>0</v>
      </c>
      <c r="G170">
        <v>28.2493200535889</v>
      </c>
      <c r="H170">
        <v>33.013124335097103</v>
      </c>
      <c r="I170">
        <v>30.016111040008798</v>
      </c>
      <c r="J170">
        <v>29.055507199898599</v>
      </c>
      <c r="K170">
        <v>36.813372712317403</v>
      </c>
      <c r="L170">
        <v>29.8529690346618</v>
      </c>
      <c r="M170">
        <f t="shared" si="6"/>
        <v>28.652413626743751</v>
      </c>
      <c r="N170">
        <f t="shared" si="7"/>
        <v>34.913248523707253</v>
      </c>
      <c r="O170">
        <f t="shared" si="8"/>
        <v>29.934540037335299</v>
      </c>
    </row>
    <row r="171" spans="1:15" x14ac:dyDescent="0.2">
      <c r="A171" t="s">
        <v>1</v>
      </c>
      <c r="B171" t="s">
        <v>0</v>
      </c>
      <c r="C171">
        <v>0</v>
      </c>
      <c r="D171">
        <v>0</v>
      </c>
      <c r="E171" t="s">
        <v>0</v>
      </c>
      <c r="F171" t="s">
        <v>0</v>
      </c>
      <c r="J171">
        <v>15.078618444788001</v>
      </c>
      <c r="L171">
        <v>15.078618444788001</v>
      </c>
      <c r="M171">
        <f t="shared" si="6"/>
        <v>15.078618444788001</v>
      </c>
      <c r="N171" t="str">
        <f t="shared" si="7"/>
        <v/>
      </c>
      <c r="O171">
        <f t="shared" si="8"/>
        <v>15.078618444788001</v>
      </c>
    </row>
    <row r="172" spans="1:15" x14ac:dyDescent="0.2">
      <c r="A172" t="s">
        <v>1</v>
      </c>
      <c r="B172" t="s">
        <v>0</v>
      </c>
      <c r="C172">
        <v>10</v>
      </c>
      <c r="D172">
        <v>0.17649330198764801</v>
      </c>
      <c r="E172" t="s">
        <v>0</v>
      </c>
      <c r="F172" t="s">
        <v>0</v>
      </c>
      <c r="G172">
        <v>-6.6324861126649299</v>
      </c>
      <c r="H172">
        <v>-6.6084926002315196</v>
      </c>
      <c r="I172">
        <v>23.42261881372</v>
      </c>
      <c r="J172">
        <v>18.997509070446601</v>
      </c>
      <c r="K172">
        <v>35.5848410968824</v>
      </c>
      <c r="L172">
        <v>19.0950610242433</v>
      </c>
      <c r="M172">
        <f t="shared" si="6"/>
        <v>6.1825114788908353</v>
      </c>
      <c r="N172">
        <f t="shared" si="7"/>
        <v>14.488174248325439</v>
      </c>
      <c r="O172">
        <f t="shared" si="8"/>
        <v>21.25883991898165</v>
      </c>
    </row>
    <row r="173" spans="1:15" x14ac:dyDescent="0.2">
      <c r="A173" t="s">
        <v>1</v>
      </c>
      <c r="B173" t="s">
        <v>0</v>
      </c>
      <c r="C173">
        <v>10</v>
      </c>
      <c r="D173">
        <v>0.24315661191940299</v>
      </c>
      <c r="E173" t="s">
        <v>0</v>
      </c>
      <c r="F173" t="s">
        <v>0</v>
      </c>
      <c r="G173">
        <v>-6.5194296289697897</v>
      </c>
      <c r="H173">
        <v>-6.0641499062978097</v>
      </c>
      <c r="I173">
        <v>10.525856688887</v>
      </c>
      <c r="J173">
        <v>9.14769481888451</v>
      </c>
      <c r="K173">
        <v>37.881793907090803</v>
      </c>
      <c r="L173">
        <v>9.1542186097676801</v>
      </c>
      <c r="M173">
        <f t="shared" si="6"/>
        <v>1.3141325949573601</v>
      </c>
      <c r="N173">
        <f t="shared" si="7"/>
        <v>15.908822000396496</v>
      </c>
      <c r="O173">
        <f t="shared" si="8"/>
        <v>9.8400376493273392</v>
      </c>
    </row>
    <row r="174" spans="1:15" x14ac:dyDescent="0.2">
      <c r="A174" t="s">
        <v>1</v>
      </c>
      <c r="B174" t="s">
        <v>0</v>
      </c>
      <c r="C174">
        <v>14</v>
      </c>
      <c r="D174">
        <v>0.18052664399147</v>
      </c>
      <c r="E174" t="s">
        <v>0</v>
      </c>
      <c r="F174" t="s">
        <v>0</v>
      </c>
      <c r="G174">
        <v>28.989540765165302</v>
      </c>
      <c r="H174">
        <v>31.8941659947826</v>
      </c>
      <c r="I174">
        <v>32.110957946270403</v>
      </c>
      <c r="J174">
        <v>34.031256069041603</v>
      </c>
      <c r="K174">
        <v>43.582511091525902</v>
      </c>
      <c r="L174">
        <v>34.541869150861302</v>
      </c>
      <c r="M174">
        <f t="shared" si="6"/>
        <v>31.510398417103453</v>
      </c>
      <c r="N174">
        <f t="shared" si="7"/>
        <v>37.738338543154249</v>
      </c>
      <c r="O174">
        <f t="shared" si="8"/>
        <v>33.326413548565853</v>
      </c>
    </row>
    <row r="175" spans="1:15" x14ac:dyDescent="0.2">
      <c r="A175" t="s">
        <v>1</v>
      </c>
      <c r="B175" t="s">
        <v>0</v>
      </c>
      <c r="C175">
        <v>20</v>
      </c>
      <c r="D175">
        <v>0.15359130501747101</v>
      </c>
      <c r="E175" t="s">
        <v>0</v>
      </c>
      <c r="F175" t="s">
        <v>0</v>
      </c>
      <c r="G175">
        <v>27.465624408074</v>
      </c>
      <c r="H175">
        <v>31.717415929715099</v>
      </c>
      <c r="I175">
        <v>29.514492070747899</v>
      </c>
      <c r="J175">
        <v>30.970884956079299</v>
      </c>
      <c r="K175">
        <v>41.260461685956599</v>
      </c>
      <c r="L175">
        <v>31.397769790501702</v>
      </c>
      <c r="M175">
        <f t="shared" si="6"/>
        <v>29.218254682076648</v>
      </c>
      <c r="N175">
        <f t="shared" si="7"/>
        <v>36.488938807835851</v>
      </c>
      <c r="O175">
        <f t="shared" si="8"/>
        <v>30.456130930624802</v>
      </c>
    </row>
    <row r="176" spans="1:15" x14ac:dyDescent="0.2">
      <c r="A176" t="s">
        <v>1</v>
      </c>
      <c r="B176" t="s">
        <v>0</v>
      </c>
      <c r="C176">
        <v>14</v>
      </c>
      <c r="D176">
        <v>0.12480531632900201</v>
      </c>
      <c r="E176" t="s">
        <v>0</v>
      </c>
      <c r="F176" t="s">
        <v>0</v>
      </c>
      <c r="G176">
        <v>24.606534703145702</v>
      </c>
      <c r="H176">
        <v>28.491818622218201</v>
      </c>
      <c r="I176">
        <v>26.895060660471401</v>
      </c>
      <c r="J176">
        <v>25.765297325799899</v>
      </c>
      <c r="K176">
        <v>39.3364595650011</v>
      </c>
      <c r="L176">
        <v>25.960962701695799</v>
      </c>
      <c r="M176">
        <f t="shared" si="6"/>
        <v>25.185916014472802</v>
      </c>
      <c r="N176">
        <f t="shared" si="7"/>
        <v>33.914139093609649</v>
      </c>
      <c r="O176">
        <f t="shared" si="8"/>
        <v>26.4280116810836</v>
      </c>
    </row>
    <row r="177" spans="1:15" x14ac:dyDescent="0.2">
      <c r="A177" t="s">
        <v>1</v>
      </c>
      <c r="B177" t="s">
        <v>0</v>
      </c>
      <c r="C177">
        <v>4</v>
      </c>
      <c r="D177">
        <v>7.7921770513057695E-2</v>
      </c>
      <c r="E177" t="s">
        <v>0</v>
      </c>
      <c r="F177" t="s">
        <v>0</v>
      </c>
      <c r="G177">
        <v>25.460765596784</v>
      </c>
      <c r="H177">
        <v>28.751418306168699</v>
      </c>
      <c r="I177">
        <v>28.2135040215266</v>
      </c>
      <c r="J177">
        <v>28.7773193361407</v>
      </c>
      <c r="K177">
        <v>47.154395478882101</v>
      </c>
      <c r="L177">
        <v>28.840972830553699</v>
      </c>
      <c r="M177">
        <f t="shared" si="6"/>
        <v>27.11904246646235</v>
      </c>
      <c r="N177">
        <f t="shared" si="7"/>
        <v>37.952906892525398</v>
      </c>
      <c r="O177">
        <f t="shared" si="8"/>
        <v>28.527238426040149</v>
      </c>
    </row>
    <row r="178" spans="1:15" x14ac:dyDescent="0.2">
      <c r="A178" t="s">
        <v>1</v>
      </c>
      <c r="B178" t="s">
        <v>0</v>
      </c>
      <c r="C178">
        <v>12</v>
      </c>
      <c r="D178">
        <v>0.160353228449821</v>
      </c>
      <c r="E178" t="s">
        <v>0</v>
      </c>
      <c r="F178" t="s">
        <v>0</v>
      </c>
      <c r="G178">
        <v>29.387026915899899</v>
      </c>
      <c r="H178">
        <v>33.205479336130203</v>
      </c>
      <c r="I178">
        <v>31.718300617890101</v>
      </c>
      <c r="J178">
        <v>31.522500688298301</v>
      </c>
      <c r="K178">
        <v>38.459799906476498</v>
      </c>
      <c r="L178">
        <v>32.505419531791702</v>
      </c>
      <c r="M178">
        <f t="shared" si="6"/>
        <v>30.454763802099102</v>
      </c>
      <c r="N178">
        <f t="shared" si="7"/>
        <v>35.83263962130335</v>
      </c>
      <c r="O178">
        <f t="shared" si="8"/>
        <v>32.111860074840905</v>
      </c>
    </row>
    <row r="179" spans="1:15" x14ac:dyDescent="0.2">
      <c r="A179" t="s">
        <v>1</v>
      </c>
      <c r="B179" t="s">
        <v>0</v>
      </c>
      <c r="C179">
        <v>16</v>
      </c>
      <c r="D179">
        <v>0.14273437857627799</v>
      </c>
      <c r="E179" t="s">
        <v>0</v>
      </c>
      <c r="F179" t="s">
        <v>0</v>
      </c>
      <c r="G179">
        <v>-3.1062513524361099</v>
      </c>
      <c r="H179">
        <v>-2.83229071335905</v>
      </c>
      <c r="I179">
        <v>13.684324386170299</v>
      </c>
      <c r="J179">
        <v>17.432377295866601</v>
      </c>
      <c r="K179">
        <v>40.182537196791301</v>
      </c>
      <c r="L179">
        <v>17.455910277893601</v>
      </c>
      <c r="M179">
        <f t="shared" si="6"/>
        <v>7.1630629717152452</v>
      </c>
      <c r="N179">
        <f t="shared" si="7"/>
        <v>18.675123241716125</v>
      </c>
      <c r="O179">
        <f t="shared" si="8"/>
        <v>15.57011733203195</v>
      </c>
    </row>
    <row r="180" spans="1:15" x14ac:dyDescent="0.2">
      <c r="A180" t="s">
        <v>1</v>
      </c>
      <c r="B180" t="s">
        <v>0</v>
      </c>
      <c r="C180">
        <v>12</v>
      </c>
      <c r="D180">
        <v>0.21271951496601099</v>
      </c>
      <c r="E180" t="s">
        <v>0</v>
      </c>
      <c r="F180" t="s">
        <v>0</v>
      </c>
      <c r="G180">
        <v>29.566233131095</v>
      </c>
      <c r="H180">
        <v>35.903145949835199</v>
      </c>
      <c r="I180">
        <v>30.716218639571199</v>
      </c>
      <c r="J180">
        <v>29.7231035409154</v>
      </c>
      <c r="K180">
        <v>39.052404605928302</v>
      </c>
      <c r="L180">
        <v>30.262560117901899</v>
      </c>
      <c r="M180">
        <f t="shared" si="6"/>
        <v>29.6446683360052</v>
      </c>
      <c r="N180">
        <f t="shared" si="7"/>
        <v>37.477775277881747</v>
      </c>
      <c r="O180">
        <f t="shared" si="8"/>
        <v>30.489389378736547</v>
      </c>
    </row>
    <row r="181" spans="1:15" x14ac:dyDescent="0.2">
      <c r="A181" t="s">
        <v>1</v>
      </c>
      <c r="B181" t="s">
        <v>0</v>
      </c>
      <c r="C181">
        <v>14</v>
      </c>
      <c r="D181">
        <v>0.14605744183063499</v>
      </c>
      <c r="E181" t="s">
        <v>0</v>
      </c>
      <c r="F181" t="s">
        <v>0</v>
      </c>
      <c r="G181">
        <v>14.813816169850099</v>
      </c>
      <c r="H181">
        <v>17.518193781508099</v>
      </c>
      <c r="I181">
        <v>18.229465936645699</v>
      </c>
      <c r="J181">
        <v>25.183094030859198</v>
      </c>
      <c r="K181">
        <v>39.8403541341414</v>
      </c>
      <c r="L181">
        <v>25.334760357099899</v>
      </c>
      <c r="M181">
        <f t="shared" si="6"/>
        <v>19.998455100354647</v>
      </c>
      <c r="N181">
        <f t="shared" si="7"/>
        <v>28.679273957824748</v>
      </c>
      <c r="O181">
        <f t="shared" si="8"/>
        <v>21.782113146872799</v>
      </c>
    </row>
    <row r="182" spans="1:15" x14ac:dyDescent="0.2">
      <c r="A182" t="s">
        <v>1</v>
      </c>
      <c r="B182" t="s">
        <v>0</v>
      </c>
      <c r="C182">
        <v>2</v>
      </c>
      <c r="D182">
        <v>3.5205978900194099E-2</v>
      </c>
      <c r="E182" t="s">
        <v>0</v>
      </c>
      <c r="F182" t="s">
        <v>0</v>
      </c>
      <c r="G182">
        <v>7.7031972584530397</v>
      </c>
      <c r="H182">
        <v>8.2060063525249696</v>
      </c>
      <c r="I182">
        <v>17.927296038209001</v>
      </c>
      <c r="J182">
        <v>27.4992554580265</v>
      </c>
      <c r="K182">
        <v>53.829414401702202</v>
      </c>
      <c r="L182">
        <v>27.5093956288081</v>
      </c>
      <c r="M182">
        <f t="shared" si="6"/>
        <v>17.601226358239771</v>
      </c>
      <c r="N182">
        <f t="shared" si="7"/>
        <v>31.017710377113588</v>
      </c>
      <c r="O182">
        <f t="shared" si="8"/>
        <v>22.71834583350855</v>
      </c>
    </row>
    <row r="183" spans="1:15" x14ac:dyDescent="0.2">
      <c r="A183" t="s">
        <v>1</v>
      </c>
      <c r="B183" t="s">
        <v>0</v>
      </c>
      <c r="C183">
        <v>10</v>
      </c>
      <c r="D183">
        <v>0.251168072223663</v>
      </c>
      <c r="E183" t="s">
        <v>0</v>
      </c>
      <c r="F183" t="s">
        <v>0</v>
      </c>
      <c r="G183">
        <v>-6.4397210250640198</v>
      </c>
      <c r="H183">
        <v>-6.3221571343912899</v>
      </c>
      <c r="I183">
        <v>16.5266296354316</v>
      </c>
      <c r="J183">
        <v>12.128308794560301</v>
      </c>
      <c r="K183">
        <v>37.342194263015301</v>
      </c>
      <c r="L183">
        <v>12.142202930595801</v>
      </c>
      <c r="M183">
        <f t="shared" si="6"/>
        <v>2.8442938847481405</v>
      </c>
      <c r="N183">
        <f t="shared" si="7"/>
        <v>15.510018564312006</v>
      </c>
      <c r="O183">
        <f t="shared" si="8"/>
        <v>14.334416283013701</v>
      </c>
    </row>
    <row r="184" spans="1:15" x14ac:dyDescent="0.2">
      <c r="A184" t="s">
        <v>1</v>
      </c>
      <c r="B184" t="s">
        <v>0</v>
      </c>
      <c r="C184">
        <v>16</v>
      </c>
      <c r="D184">
        <v>0.20122087001800501</v>
      </c>
      <c r="E184" t="s">
        <v>0</v>
      </c>
      <c r="F184" t="s">
        <v>0</v>
      </c>
      <c r="G184">
        <v>7.9673350943168604</v>
      </c>
      <c r="H184">
        <v>8.6964184490681706</v>
      </c>
      <c r="I184">
        <v>16.626837005013801</v>
      </c>
      <c r="J184">
        <v>22.863965761654999</v>
      </c>
      <c r="K184">
        <v>40.221334758192803</v>
      </c>
      <c r="L184">
        <v>22.944929045788701</v>
      </c>
      <c r="M184">
        <f t="shared" si="6"/>
        <v>15.415650427985931</v>
      </c>
      <c r="N184">
        <f t="shared" si="7"/>
        <v>24.458876603630486</v>
      </c>
      <c r="O184">
        <f t="shared" si="8"/>
        <v>19.785883025401251</v>
      </c>
    </row>
    <row r="185" spans="1:15" x14ac:dyDescent="0.2">
      <c r="A185" t="s">
        <v>1</v>
      </c>
      <c r="B185" t="s">
        <v>0</v>
      </c>
      <c r="C185">
        <v>14</v>
      </c>
      <c r="D185">
        <v>0.177540257573127</v>
      </c>
      <c r="E185" t="s">
        <v>0</v>
      </c>
      <c r="F185" t="s">
        <v>0</v>
      </c>
      <c r="G185">
        <v>8.2922479531597908</v>
      </c>
      <c r="H185">
        <v>10.1315905847202</v>
      </c>
      <c r="I185">
        <v>13.3128532738484</v>
      </c>
      <c r="J185">
        <v>21.172826072866201</v>
      </c>
      <c r="K185">
        <v>35.292741318821598</v>
      </c>
      <c r="L185">
        <v>21.345640112253299</v>
      </c>
      <c r="M185">
        <f t="shared" si="6"/>
        <v>14.732537013012996</v>
      </c>
      <c r="N185">
        <f t="shared" si="7"/>
        <v>22.712165951770899</v>
      </c>
      <c r="O185">
        <f t="shared" si="8"/>
        <v>17.329246693050848</v>
      </c>
    </row>
    <row r="186" spans="1:15" x14ac:dyDescent="0.2">
      <c r="A186" t="s">
        <v>1</v>
      </c>
      <c r="B186" t="s">
        <v>0</v>
      </c>
      <c r="C186">
        <v>16</v>
      </c>
      <c r="D186">
        <v>2.91731834411621</v>
      </c>
      <c r="E186" t="s">
        <v>0</v>
      </c>
      <c r="F186" t="s">
        <v>0</v>
      </c>
      <c r="G186">
        <v>4.0176309227401399</v>
      </c>
      <c r="H186">
        <v>4.1204041794917998</v>
      </c>
      <c r="I186">
        <v>21.7494165811374</v>
      </c>
      <c r="J186">
        <v>10.111345765688201</v>
      </c>
      <c r="K186">
        <v>24.208094838919202</v>
      </c>
      <c r="L186">
        <v>10.300261516569201</v>
      </c>
      <c r="M186">
        <f t="shared" si="6"/>
        <v>7.0644883442141708</v>
      </c>
      <c r="N186">
        <f t="shared" si="7"/>
        <v>14.164249509205501</v>
      </c>
      <c r="O186">
        <f t="shared" si="8"/>
        <v>16.024839048853302</v>
      </c>
    </row>
    <row r="187" spans="1:15" x14ac:dyDescent="0.2">
      <c r="A187" t="s">
        <v>1</v>
      </c>
      <c r="B187" t="s">
        <v>0</v>
      </c>
      <c r="C187">
        <v>6</v>
      </c>
      <c r="D187">
        <v>3.6001197993755299E-2</v>
      </c>
      <c r="E187" t="s">
        <v>0</v>
      </c>
      <c r="F187" t="s">
        <v>0</v>
      </c>
      <c r="G187">
        <v>0.83270054288782602</v>
      </c>
      <c r="H187">
        <v>3.0625883639159399</v>
      </c>
      <c r="I187">
        <v>6.53860903509075</v>
      </c>
      <c r="J187">
        <v>21.172775200554302</v>
      </c>
      <c r="K187">
        <v>49.213558538679401</v>
      </c>
      <c r="L187">
        <v>21.179651378766099</v>
      </c>
      <c r="M187">
        <f t="shared" si="6"/>
        <v>11.002737871721063</v>
      </c>
      <c r="N187">
        <f t="shared" si="7"/>
        <v>26.138073451297672</v>
      </c>
      <c r="O187">
        <f t="shared" si="8"/>
        <v>13.859130206928425</v>
      </c>
    </row>
    <row r="188" spans="1:15" x14ac:dyDescent="0.2">
      <c r="A188" t="s">
        <v>1</v>
      </c>
      <c r="B188" t="s">
        <v>0</v>
      </c>
      <c r="C188">
        <v>0</v>
      </c>
      <c r="D188">
        <v>0</v>
      </c>
      <c r="E188" t="s">
        <v>0</v>
      </c>
      <c r="F188" t="s">
        <v>0</v>
      </c>
      <c r="J188">
        <v>9.9075553973275703</v>
      </c>
      <c r="L188">
        <v>9.9075553973275703</v>
      </c>
      <c r="M188">
        <f t="shared" si="6"/>
        <v>9.9075553973275703</v>
      </c>
      <c r="N188" t="str">
        <f t="shared" si="7"/>
        <v/>
      </c>
      <c r="O188">
        <f t="shared" si="8"/>
        <v>9.9075553973275703</v>
      </c>
    </row>
    <row r="189" spans="1:15" x14ac:dyDescent="0.2">
      <c r="A189" t="s">
        <v>1</v>
      </c>
      <c r="B189" t="s">
        <v>0</v>
      </c>
      <c r="C189">
        <v>14</v>
      </c>
      <c r="D189">
        <v>2.7395739555358798</v>
      </c>
      <c r="E189" t="s">
        <v>0</v>
      </c>
      <c r="F189" t="s">
        <v>0</v>
      </c>
      <c r="G189">
        <v>36.0879060261951</v>
      </c>
      <c r="H189">
        <v>52.103280464906</v>
      </c>
      <c r="I189">
        <v>36.198020696524402</v>
      </c>
      <c r="J189">
        <v>16.7891293745257</v>
      </c>
      <c r="K189">
        <v>18.003436060403601</v>
      </c>
      <c r="L189">
        <v>22.984941971227101</v>
      </c>
      <c r="M189">
        <f t="shared" si="6"/>
        <v>26.4385177003604</v>
      </c>
      <c r="N189">
        <f t="shared" si="7"/>
        <v>35.053358262654797</v>
      </c>
      <c r="O189">
        <f t="shared" si="8"/>
        <v>29.591481333875752</v>
      </c>
    </row>
    <row r="190" spans="1:15" x14ac:dyDescent="0.2">
      <c r="A190" t="s">
        <v>1</v>
      </c>
      <c r="B190" t="s">
        <v>0</v>
      </c>
      <c r="C190">
        <v>18</v>
      </c>
      <c r="D190">
        <v>0.33273893594741799</v>
      </c>
      <c r="E190" t="s">
        <v>0</v>
      </c>
      <c r="F190" t="s">
        <v>0</v>
      </c>
      <c r="G190">
        <v>7.9861859883262401E-2</v>
      </c>
      <c r="H190">
        <v>0.30647305935013403</v>
      </c>
      <c r="I190">
        <v>15.8774704719846</v>
      </c>
      <c r="J190">
        <v>15.276156249237401</v>
      </c>
      <c r="K190">
        <v>31.031364994315702</v>
      </c>
      <c r="L190">
        <v>15.396556438303501</v>
      </c>
      <c r="M190">
        <f t="shared" si="6"/>
        <v>7.6780090545603317</v>
      </c>
      <c r="N190">
        <f t="shared" si="7"/>
        <v>15.668919026832917</v>
      </c>
      <c r="O190">
        <f t="shared" si="8"/>
        <v>15.63701345514405</v>
      </c>
    </row>
    <row r="191" spans="1:15" x14ac:dyDescent="0.2">
      <c r="A191" t="s">
        <v>1</v>
      </c>
      <c r="B191" t="s">
        <v>0</v>
      </c>
      <c r="C191">
        <v>12</v>
      </c>
      <c r="D191">
        <v>0.19313299655914301</v>
      </c>
      <c r="E191" t="s">
        <v>0</v>
      </c>
      <c r="F191" t="s">
        <v>0</v>
      </c>
      <c r="G191">
        <v>-3.7231102257477602</v>
      </c>
      <c r="H191">
        <v>-3.3599886880606999</v>
      </c>
      <c r="I191">
        <v>12.2419469221109</v>
      </c>
      <c r="J191">
        <v>13.332089053231901</v>
      </c>
      <c r="K191">
        <v>39.3984111565943</v>
      </c>
      <c r="L191">
        <v>13.343344810867899</v>
      </c>
      <c r="M191">
        <f t="shared" si="6"/>
        <v>4.8044894137420702</v>
      </c>
      <c r="N191">
        <f t="shared" si="7"/>
        <v>18.019211234266798</v>
      </c>
      <c r="O191">
        <f t="shared" si="8"/>
        <v>12.7926458664894</v>
      </c>
    </row>
    <row r="192" spans="1:15" x14ac:dyDescent="0.2">
      <c r="A192" t="s">
        <v>1</v>
      </c>
      <c r="B192" t="s">
        <v>0</v>
      </c>
      <c r="C192">
        <v>18</v>
      </c>
      <c r="D192">
        <v>1.90911781787872</v>
      </c>
      <c r="E192" t="s">
        <v>0</v>
      </c>
      <c r="F192" t="s">
        <v>0</v>
      </c>
      <c r="G192">
        <v>21.6141901147891</v>
      </c>
      <c r="H192">
        <v>21.917405724695101</v>
      </c>
      <c r="I192">
        <v>33.353082268807697</v>
      </c>
      <c r="J192">
        <v>18.318247513905401</v>
      </c>
      <c r="K192">
        <v>20.378553227743701</v>
      </c>
      <c r="L192">
        <v>22.585900202745002</v>
      </c>
      <c r="M192">
        <f t="shared" si="6"/>
        <v>19.966218814347251</v>
      </c>
      <c r="N192">
        <f t="shared" si="7"/>
        <v>21.147979476219401</v>
      </c>
      <c r="O192">
        <f t="shared" si="8"/>
        <v>27.969491235776349</v>
      </c>
    </row>
    <row r="193" spans="1:15" x14ac:dyDescent="0.2">
      <c r="A193" t="s">
        <v>1</v>
      </c>
      <c r="B193" t="s">
        <v>0</v>
      </c>
      <c r="C193">
        <v>2</v>
      </c>
      <c r="D193">
        <v>3.2041233032941797E-2</v>
      </c>
      <c r="E193" t="s">
        <v>0</v>
      </c>
      <c r="F193" t="s">
        <v>0</v>
      </c>
      <c r="G193">
        <v>26.612509435680099</v>
      </c>
      <c r="H193">
        <v>33.466806238437698</v>
      </c>
      <c r="I193">
        <v>27.618084800950399</v>
      </c>
      <c r="J193">
        <v>26.750137499262301</v>
      </c>
      <c r="K193">
        <v>51.055382904564098</v>
      </c>
      <c r="L193">
        <v>26.766317628961499</v>
      </c>
      <c r="M193">
        <f t="shared" si="6"/>
        <v>26.681323467471202</v>
      </c>
      <c r="N193">
        <f t="shared" si="7"/>
        <v>42.261094571500898</v>
      </c>
      <c r="O193">
        <f t="shared" si="8"/>
        <v>27.192201214955951</v>
      </c>
    </row>
    <row r="194" spans="1:15" x14ac:dyDescent="0.2">
      <c r="A194" t="s">
        <v>1</v>
      </c>
      <c r="B194" t="s">
        <v>0</v>
      </c>
      <c r="C194">
        <v>12</v>
      </c>
      <c r="D194">
        <v>0.128381207585334</v>
      </c>
      <c r="E194" t="s">
        <v>0</v>
      </c>
      <c r="F194" t="s">
        <v>0</v>
      </c>
      <c r="G194">
        <v>25.376571976737001</v>
      </c>
      <c r="H194">
        <v>31.8547805005208</v>
      </c>
      <c r="I194">
        <v>26.486377631806999</v>
      </c>
      <c r="J194">
        <v>29.438665481214102</v>
      </c>
      <c r="K194">
        <v>40.176242847681898</v>
      </c>
      <c r="L194">
        <v>29.821932306589002</v>
      </c>
      <c r="M194">
        <f t="shared" si="6"/>
        <v>27.40761872897555</v>
      </c>
      <c r="N194">
        <f t="shared" si="7"/>
        <v>36.015511674101347</v>
      </c>
      <c r="O194">
        <f t="shared" si="8"/>
        <v>28.154154969198</v>
      </c>
    </row>
    <row r="195" spans="1:15" x14ac:dyDescent="0.2">
      <c r="A195" t="s">
        <v>1</v>
      </c>
      <c r="B195" t="s">
        <v>0</v>
      </c>
      <c r="C195">
        <v>14</v>
      </c>
      <c r="D195">
        <v>0.23073892295360501</v>
      </c>
      <c r="E195" t="s">
        <v>0</v>
      </c>
      <c r="F195" t="s">
        <v>0</v>
      </c>
      <c r="G195">
        <v>29.282951157944598</v>
      </c>
      <c r="H195">
        <v>34.123294770214201</v>
      </c>
      <c r="I195">
        <v>31.011386783255698</v>
      </c>
      <c r="J195">
        <v>29.772016375112301</v>
      </c>
      <c r="K195">
        <v>37.4223113970287</v>
      </c>
      <c r="L195">
        <v>30.591341046475801</v>
      </c>
      <c r="M195">
        <f t="shared" ref="M195:M258" si="9">IF(ISERROR(AVERAGE(G195,J195)), "", AVERAGE(G195,J195))</f>
        <v>29.527483766528448</v>
      </c>
      <c r="N195">
        <f t="shared" ref="N195:N258" si="10">IF(ISERROR(AVERAGE(H195,K195)), "", AVERAGE(H195,K195))</f>
        <v>35.772803083621454</v>
      </c>
      <c r="O195">
        <f t="shared" ref="O195:O258" si="11">IF(ISERROR(AVERAGE(I195,L195)), "", AVERAGE(I195,L195))</f>
        <v>30.80136391486575</v>
      </c>
    </row>
    <row r="196" spans="1:15" x14ac:dyDescent="0.2">
      <c r="A196" t="s">
        <v>1</v>
      </c>
      <c r="B196" t="s">
        <v>0</v>
      </c>
      <c r="C196">
        <v>16</v>
      </c>
      <c r="D196">
        <v>0.20235057175159399</v>
      </c>
      <c r="E196" t="s">
        <v>0</v>
      </c>
      <c r="F196" t="s">
        <v>0</v>
      </c>
      <c r="G196">
        <v>29.3873679387324</v>
      </c>
      <c r="H196">
        <v>33.303090708756002</v>
      </c>
      <c r="I196">
        <v>31.650861091009499</v>
      </c>
      <c r="J196">
        <v>27.865426814105302</v>
      </c>
      <c r="K196">
        <v>38.026704755134098</v>
      </c>
      <c r="L196">
        <v>28.306130166216299</v>
      </c>
      <c r="M196">
        <f t="shared" si="9"/>
        <v>28.626397376418851</v>
      </c>
      <c r="N196">
        <f t="shared" si="10"/>
        <v>35.664897731945047</v>
      </c>
      <c r="O196">
        <f t="shared" si="11"/>
        <v>29.978495628612897</v>
      </c>
    </row>
    <row r="197" spans="1:15" x14ac:dyDescent="0.2">
      <c r="A197" t="s">
        <v>1</v>
      </c>
      <c r="B197" t="s">
        <v>0</v>
      </c>
      <c r="C197">
        <v>14</v>
      </c>
      <c r="D197">
        <v>0.186708003282547</v>
      </c>
      <c r="E197" t="s">
        <v>0</v>
      </c>
      <c r="F197" t="s">
        <v>0</v>
      </c>
      <c r="G197">
        <v>7.5489014121795801</v>
      </c>
      <c r="H197">
        <v>8.4702426043274297</v>
      </c>
      <c r="I197">
        <v>15.3125855066251</v>
      </c>
      <c r="J197">
        <v>20.087270876919199</v>
      </c>
      <c r="K197">
        <v>33.812390165430699</v>
      </c>
      <c r="L197">
        <v>20.277288532169202</v>
      </c>
      <c r="M197">
        <f t="shared" si="9"/>
        <v>13.81808614454939</v>
      </c>
      <c r="N197">
        <f t="shared" si="10"/>
        <v>21.141316384879065</v>
      </c>
      <c r="O197">
        <f t="shared" si="11"/>
        <v>17.79493701939715</v>
      </c>
    </row>
    <row r="198" spans="1:15" x14ac:dyDescent="0.2">
      <c r="A198" t="s">
        <v>1</v>
      </c>
      <c r="B198" t="s">
        <v>0</v>
      </c>
      <c r="C198">
        <v>18</v>
      </c>
      <c r="D198">
        <v>0.213557168841362</v>
      </c>
      <c r="E198" t="s">
        <v>0</v>
      </c>
      <c r="F198" t="s">
        <v>0</v>
      </c>
      <c r="G198">
        <v>28.1980506698462</v>
      </c>
      <c r="H198">
        <v>31.6156940729316</v>
      </c>
      <c r="I198">
        <v>30.8389515364853</v>
      </c>
      <c r="J198">
        <v>33.572911592782297</v>
      </c>
      <c r="K198">
        <v>40.1250062064586</v>
      </c>
      <c r="L198">
        <v>34.659089498859501</v>
      </c>
      <c r="M198">
        <f t="shared" si="9"/>
        <v>30.885481131314251</v>
      </c>
      <c r="N198">
        <f t="shared" si="10"/>
        <v>35.870350139695098</v>
      </c>
      <c r="O198">
        <f t="shared" si="11"/>
        <v>32.749020517672399</v>
      </c>
    </row>
    <row r="199" spans="1:15" x14ac:dyDescent="0.2">
      <c r="A199" t="s">
        <v>1</v>
      </c>
      <c r="B199" t="s">
        <v>0</v>
      </c>
      <c r="C199">
        <v>8</v>
      </c>
      <c r="D199">
        <v>9.6143744885921395E-2</v>
      </c>
      <c r="E199" t="s">
        <v>0</v>
      </c>
      <c r="F199" t="s">
        <v>0</v>
      </c>
      <c r="G199">
        <v>31.070816670954699</v>
      </c>
      <c r="H199">
        <v>35.517712685802302</v>
      </c>
      <c r="I199">
        <v>33.004665154565302</v>
      </c>
      <c r="J199">
        <v>31.3615202898532</v>
      </c>
      <c r="K199">
        <v>48.570077335342702</v>
      </c>
      <c r="L199">
        <v>31.444966283757299</v>
      </c>
      <c r="M199">
        <f t="shared" si="9"/>
        <v>31.216168480403951</v>
      </c>
      <c r="N199">
        <f t="shared" si="10"/>
        <v>42.043895010572498</v>
      </c>
      <c r="O199">
        <f t="shared" si="11"/>
        <v>32.224815719161299</v>
      </c>
    </row>
    <row r="200" spans="1:15" x14ac:dyDescent="0.2">
      <c r="A200" t="s">
        <v>1</v>
      </c>
      <c r="B200" t="s">
        <v>0</v>
      </c>
      <c r="C200">
        <v>18</v>
      </c>
      <c r="D200">
        <v>0.18440343439578999</v>
      </c>
      <c r="E200" t="s">
        <v>0</v>
      </c>
      <c r="F200" t="s">
        <v>0</v>
      </c>
      <c r="G200">
        <v>23.630675012961401</v>
      </c>
      <c r="H200">
        <v>25.619440656936899</v>
      </c>
      <c r="I200">
        <v>27.9910761990457</v>
      </c>
      <c r="J200">
        <v>29.9262786897994</v>
      </c>
      <c r="K200">
        <v>40.943172046449597</v>
      </c>
      <c r="L200">
        <v>30.284618734999199</v>
      </c>
      <c r="M200">
        <f t="shared" si="9"/>
        <v>26.7784768513804</v>
      </c>
      <c r="N200">
        <f t="shared" si="10"/>
        <v>33.281306351693246</v>
      </c>
      <c r="O200">
        <f t="shared" si="11"/>
        <v>29.13784746702245</v>
      </c>
    </row>
    <row r="201" spans="1:15" x14ac:dyDescent="0.2">
      <c r="A201" t="s">
        <v>1</v>
      </c>
      <c r="B201" t="s">
        <v>0</v>
      </c>
      <c r="C201">
        <v>14</v>
      </c>
      <c r="D201">
        <v>0.44544178247451699</v>
      </c>
      <c r="E201" t="s">
        <v>0</v>
      </c>
      <c r="F201" t="s">
        <v>0</v>
      </c>
      <c r="G201">
        <v>35.184016065889601</v>
      </c>
      <c r="H201">
        <v>42.0504512842802</v>
      </c>
      <c r="I201">
        <v>36.184757770931498</v>
      </c>
      <c r="J201">
        <v>28.924766261958801</v>
      </c>
      <c r="K201">
        <v>34.9238922660087</v>
      </c>
      <c r="L201">
        <v>30.182732672463899</v>
      </c>
      <c r="M201">
        <f t="shared" si="9"/>
        <v>32.054391163924201</v>
      </c>
      <c r="N201">
        <f t="shared" si="10"/>
        <v>38.487171775144446</v>
      </c>
      <c r="O201">
        <f t="shared" si="11"/>
        <v>33.183745221697698</v>
      </c>
    </row>
    <row r="202" spans="1:15" x14ac:dyDescent="0.2">
      <c r="A202" t="s">
        <v>1</v>
      </c>
      <c r="B202" t="s">
        <v>0</v>
      </c>
      <c r="C202">
        <v>6</v>
      </c>
      <c r="D202">
        <v>0.105370923876762</v>
      </c>
      <c r="E202" t="s">
        <v>0</v>
      </c>
      <c r="F202" t="s">
        <v>0</v>
      </c>
      <c r="G202">
        <v>-3.74493047365968</v>
      </c>
      <c r="H202">
        <v>-3.44673742095567</v>
      </c>
      <c r="I202">
        <v>13.1031692447296</v>
      </c>
      <c r="J202">
        <v>16.145962640061899</v>
      </c>
      <c r="K202">
        <v>39.056469290667899</v>
      </c>
      <c r="L202">
        <v>16.168778789803099</v>
      </c>
      <c r="M202">
        <f t="shared" si="9"/>
        <v>6.2005160832011095</v>
      </c>
      <c r="N202">
        <f t="shared" si="10"/>
        <v>17.804865934856114</v>
      </c>
      <c r="O202">
        <f t="shared" si="11"/>
        <v>14.635974017266349</v>
      </c>
    </row>
    <row r="203" spans="1:15" x14ac:dyDescent="0.2">
      <c r="A203" t="s">
        <v>1</v>
      </c>
      <c r="B203" t="s">
        <v>0</v>
      </c>
      <c r="C203">
        <v>12</v>
      </c>
      <c r="D203">
        <v>0.12636761367321001</v>
      </c>
      <c r="E203" t="s">
        <v>0</v>
      </c>
      <c r="F203" t="s">
        <v>0</v>
      </c>
      <c r="G203">
        <v>-7.6284954948845102E-2</v>
      </c>
      <c r="H203">
        <v>1.3303580061128799</v>
      </c>
      <c r="I203">
        <v>7.8999375821267002</v>
      </c>
      <c r="J203">
        <v>16.603043200147201</v>
      </c>
      <c r="K203">
        <v>44.391643767908</v>
      </c>
      <c r="L203">
        <v>16.610433640200899</v>
      </c>
      <c r="M203">
        <f t="shared" si="9"/>
        <v>8.2633791225991775</v>
      </c>
      <c r="N203">
        <f t="shared" si="10"/>
        <v>22.861000887010441</v>
      </c>
      <c r="O203">
        <f t="shared" si="11"/>
        <v>12.2551856111638</v>
      </c>
    </row>
    <row r="204" spans="1:15" x14ac:dyDescent="0.2">
      <c r="A204" t="s">
        <v>1</v>
      </c>
      <c r="B204" t="s">
        <v>0</v>
      </c>
      <c r="C204">
        <v>6</v>
      </c>
      <c r="D204">
        <v>0.141952440142631</v>
      </c>
      <c r="E204" t="s">
        <v>0</v>
      </c>
      <c r="F204" t="s">
        <v>0</v>
      </c>
      <c r="G204">
        <v>-16.5688666090218</v>
      </c>
      <c r="H204">
        <v>-16.536209878129</v>
      </c>
      <c r="I204">
        <v>21.3171418624202</v>
      </c>
      <c r="J204">
        <v>8.9705367354354202</v>
      </c>
      <c r="K204">
        <v>26.189280858425601</v>
      </c>
      <c r="L204">
        <v>9.0641563246162704</v>
      </c>
      <c r="M204">
        <f t="shared" si="9"/>
        <v>-3.7991649367931899</v>
      </c>
      <c r="N204">
        <f t="shared" si="10"/>
        <v>4.8265354901483004</v>
      </c>
      <c r="O204">
        <f t="shared" si="11"/>
        <v>15.190649093518235</v>
      </c>
    </row>
    <row r="205" spans="1:15" x14ac:dyDescent="0.2">
      <c r="A205" t="s">
        <v>1</v>
      </c>
      <c r="B205" t="s">
        <v>0</v>
      </c>
      <c r="C205">
        <v>4</v>
      </c>
      <c r="D205">
        <v>0.860024273395538</v>
      </c>
      <c r="E205" t="s">
        <v>0</v>
      </c>
      <c r="F205" t="s">
        <v>0</v>
      </c>
      <c r="G205">
        <v>-3.14176300389135</v>
      </c>
      <c r="H205">
        <v>-3.1102295543991598</v>
      </c>
      <c r="I205">
        <v>23.102209583453799</v>
      </c>
      <c r="J205">
        <v>-0.59077328920027505</v>
      </c>
      <c r="K205">
        <v>19.3483425316774</v>
      </c>
      <c r="L205">
        <v>-0.49633643816252598</v>
      </c>
      <c r="M205">
        <f t="shared" si="9"/>
        <v>-1.8662681465458126</v>
      </c>
      <c r="N205">
        <f t="shared" si="10"/>
        <v>8.1190564886391208</v>
      </c>
      <c r="O205">
        <f t="shared" si="11"/>
        <v>11.302936572645637</v>
      </c>
    </row>
    <row r="206" spans="1:15" x14ac:dyDescent="0.2">
      <c r="A206" t="s">
        <v>1</v>
      </c>
      <c r="B206" t="s">
        <v>0</v>
      </c>
      <c r="C206">
        <v>0</v>
      </c>
      <c r="D206">
        <v>0</v>
      </c>
      <c r="E206" t="s">
        <v>0</v>
      </c>
      <c r="F206" t="s">
        <v>0</v>
      </c>
      <c r="J206">
        <v>31.811490993366501</v>
      </c>
      <c r="L206">
        <v>31.811490993366501</v>
      </c>
      <c r="M206">
        <f t="shared" si="9"/>
        <v>31.811490993366501</v>
      </c>
      <c r="N206" t="str">
        <f t="shared" si="10"/>
        <v/>
      </c>
      <c r="O206">
        <f t="shared" si="11"/>
        <v>31.811490993366501</v>
      </c>
    </row>
    <row r="207" spans="1:15" x14ac:dyDescent="0.2">
      <c r="A207" t="s">
        <v>1</v>
      </c>
      <c r="B207" t="s">
        <v>0</v>
      </c>
      <c r="C207">
        <v>14</v>
      </c>
      <c r="D207">
        <v>0.36343333125114402</v>
      </c>
      <c r="E207" t="s">
        <v>0</v>
      </c>
      <c r="F207" t="s">
        <v>0</v>
      </c>
      <c r="G207">
        <v>-5.2908427923695696</v>
      </c>
      <c r="H207">
        <v>-5.1766523071777097</v>
      </c>
      <c r="I207">
        <v>16.895843977055101</v>
      </c>
      <c r="J207">
        <v>13.590300552273</v>
      </c>
      <c r="K207">
        <v>31.5315950797653</v>
      </c>
      <c r="L207">
        <v>13.663686007005801</v>
      </c>
      <c r="M207">
        <f t="shared" si="9"/>
        <v>4.1497288799517147</v>
      </c>
      <c r="N207">
        <f t="shared" si="10"/>
        <v>13.177471386293796</v>
      </c>
      <c r="O207">
        <f t="shared" si="11"/>
        <v>15.279764992030451</v>
      </c>
    </row>
    <row r="208" spans="1:15" x14ac:dyDescent="0.2">
      <c r="A208" t="s">
        <v>1</v>
      </c>
      <c r="B208" t="s">
        <v>0</v>
      </c>
      <c r="C208">
        <v>12</v>
      </c>
      <c r="D208">
        <v>0.26370692253112699</v>
      </c>
      <c r="E208" t="s">
        <v>0</v>
      </c>
      <c r="F208" t="s">
        <v>0</v>
      </c>
      <c r="G208">
        <v>-7.4520129607513903</v>
      </c>
      <c r="H208">
        <v>-7.23938006007912</v>
      </c>
      <c r="I208">
        <v>13.7459715235664</v>
      </c>
      <c r="J208">
        <v>10.2959676238789</v>
      </c>
      <c r="K208">
        <v>36.905067712815701</v>
      </c>
      <c r="L208">
        <v>10.3063450199854</v>
      </c>
      <c r="M208">
        <f t="shared" si="9"/>
        <v>1.4219773315637547</v>
      </c>
      <c r="N208">
        <f t="shared" si="10"/>
        <v>14.83284382636829</v>
      </c>
      <c r="O208">
        <f t="shared" si="11"/>
        <v>12.0261582717759</v>
      </c>
    </row>
    <row r="209" spans="1:15" x14ac:dyDescent="0.2">
      <c r="A209" t="s">
        <v>1</v>
      </c>
      <c r="B209" t="s">
        <v>0</v>
      </c>
      <c r="C209">
        <v>0</v>
      </c>
      <c r="D209">
        <v>0</v>
      </c>
      <c r="E209" t="s">
        <v>0</v>
      </c>
      <c r="F209" t="s">
        <v>0</v>
      </c>
      <c r="J209">
        <v>26.787191427027</v>
      </c>
      <c r="L209">
        <v>26.787191427027</v>
      </c>
      <c r="M209">
        <f t="shared" si="9"/>
        <v>26.787191427027</v>
      </c>
      <c r="N209" t="str">
        <f t="shared" si="10"/>
        <v/>
      </c>
      <c r="O209">
        <f t="shared" si="11"/>
        <v>26.787191427027</v>
      </c>
    </row>
    <row r="210" spans="1:15" x14ac:dyDescent="0.2">
      <c r="A210" t="s">
        <v>1</v>
      </c>
      <c r="B210" t="s">
        <v>0</v>
      </c>
      <c r="C210">
        <v>12</v>
      </c>
      <c r="D210">
        <v>0.160547330975532</v>
      </c>
      <c r="E210" t="s">
        <v>0</v>
      </c>
      <c r="F210" t="s">
        <v>0</v>
      </c>
      <c r="G210">
        <v>24.8563131942891</v>
      </c>
      <c r="H210">
        <v>28.756823678800501</v>
      </c>
      <c r="I210">
        <v>27.133979776412101</v>
      </c>
      <c r="J210">
        <v>29.440821963504899</v>
      </c>
      <c r="K210">
        <v>39.537697434229599</v>
      </c>
      <c r="L210">
        <v>29.888248164959698</v>
      </c>
      <c r="M210">
        <f t="shared" si="9"/>
        <v>27.148567578897001</v>
      </c>
      <c r="N210">
        <f t="shared" si="10"/>
        <v>34.14726055651505</v>
      </c>
      <c r="O210">
        <f t="shared" si="11"/>
        <v>28.511113970685898</v>
      </c>
    </row>
    <row r="211" spans="1:15" x14ac:dyDescent="0.2">
      <c r="A211" t="s">
        <v>1</v>
      </c>
      <c r="B211" t="s">
        <v>0</v>
      </c>
      <c r="C211">
        <v>16</v>
      </c>
      <c r="D211">
        <v>0.249906376004219</v>
      </c>
      <c r="E211" t="s">
        <v>0</v>
      </c>
      <c r="F211" t="s">
        <v>0</v>
      </c>
      <c r="G211">
        <v>-1.9909927172099899</v>
      </c>
      <c r="H211">
        <v>-1.48080158816816</v>
      </c>
      <c r="I211">
        <v>11.375630371688599</v>
      </c>
      <c r="J211">
        <v>18.713497980129201</v>
      </c>
      <c r="K211">
        <v>41.850155056656</v>
      </c>
      <c r="L211">
        <v>18.734925037091202</v>
      </c>
      <c r="M211">
        <f t="shared" si="9"/>
        <v>8.361252631459605</v>
      </c>
      <c r="N211">
        <f t="shared" si="10"/>
        <v>20.184676734243919</v>
      </c>
      <c r="O211">
        <f t="shared" si="11"/>
        <v>15.055277704389901</v>
      </c>
    </row>
    <row r="212" spans="1:15" x14ac:dyDescent="0.2">
      <c r="A212" t="s">
        <v>1</v>
      </c>
      <c r="B212" t="s">
        <v>0</v>
      </c>
      <c r="C212">
        <v>20</v>
      </c>
      <c r="D212">
        <v>0.18406297266483301</v>
      </c>
      <c r="E212" t="s">
        <v>0</v>
      </c>
      <c r="F212" t="s">
        <v>0</v>
      </c>
      <c r="G212">
        <v>5.5694799930151699</v>
      </c>
      <c r="H212">
        <v>5.8782919994684599</v>
      </c>
      <c r="I212">
        <v>18.201809642028699</v>
      </c>
      <c r="J212">
        <v>23.741584817157399</v>
      </c>
      <c r="K212">
        <v>37.5027944619629</v>
      </c>
      <c r="L212">
        <v>23.9289777556858</v>
      </c>
      <c r="M212">
        <f t="shared" si="9"/>
        <v>14.655532405086284</v>
      </c>
      <c r="N212">
        <f t="shared" si="10"/>
        <v>21.690543230715679</v>
      </c>
      <c r="O212">
        <f t="shared" si="11"/>
        <v>21.06539369885725</v>
      </c>
    </row>
    <row r="213" spans="1:15" x14ac:dyDescent="0.2">
      <c r="A213" t="s">
        <v>1</v>
      </c>
      <c r="B213" t="s">
        <v>0</v>
      </c>
      <c r="C213">
        <v>14</v>
      </c>
      <c r="D213">
        <v>0.296279966831207</v>
      </c>
      <c r="E213" t="s">
        <v>0</v>
      </c>
      <c r="F213" t="s">
        <v>0</v>
      </c>
      <c r="G213">
        <v>-8.6768983868462701</v>
      </c>
      <c r="H213">
        <v>-8.6003384374320504</v>
      </c>
      <c r="I213">
        <v>18.061018740640499</v>
      </c>
      <c r="J213">
        <v>6.9394766201829396</v>
      </c>
      <c r="K213">
        <v>25.495269835592701</v>
      </c>
      <c r="L213">
        <v>7.0127016959187696</v>
      </c>
      <c r="M213">
        <f t="shared" si="9"/>
        <v>-0.86871088333166524</v>
      </c>
      <c r="N213">
        <f t="shared" si="10"/>
        <v>8.4474656990803254</v>
      </c>
      <c r="O213">
        <f t="shared" si="11"/>
        <v>12.536860218279635</v>
      </c>
    </row>
    <row r="214" spans="1:15" x14ac:dyDescent="0.2">
      <c r="A214" t="s">
        <v>1</v>
      </c>
      <c r="B214" t="s">
        <v>0</v>
      </c>
      <c r="C214">
        <v>12</v>
      </c>
      <c r="D214">
        <v>0.226354479789733</v>
      </c>
      <c r="E214" t="s">
        <v>0</v>
      </c>
      <c r="F214" t="s">
        <v>0</v>
      </c>
      <c r="G214">
        <v>8.9998632670532093</v>
      </c>
      <c r="H214">
        <v>9.8791188061912791</v>
      </c>
      <c r="I214">
        <v>16.7938245864705</v>
      </c>
      <c r="J214">
        <v>21.9135940831322</v>
      </c>
      <c r="K214">
        <v>37.639547514063203</v>
      </c>
      <c r="L214">
        <v>22.032120000353501</v>
      </c>
      <c r="M214">
        <f t="shared" si="9"/>
        <v>15.456728675092705</v>
      </c>
      <c r="N214">
        <f t="shared" si="10"/>
        <v>23.759333160127241</v>
      </c>
      <c r="O214">
        <f t="shared" si="11"/>
        <v>19.412972293412</v>
      </c>
    </row>
    <row r="215" spans="1:15" x14ac:dyDescent="0.2">
      <c r="A215" t="s">
        <v>1</v>
      </c>
      <c r="B215" t="s">
        <v>0</v>
      </c>
      <c r="C215">
        <v>14</v>
      </c>
      <c r="D215">
        <v>0.14535711705684601</v>
      </c>
      <c r="E215" t="s">
        <v>0</v>
      </c>
      <c r="F215" t="s">
        <v>0</v>
      </c>
      <c r="G215">
        <v>32.498526231779898</v>
      </c>
      <c r="H215">
        <v>37.483045778931597</v>
      </c>
      <c r="I215">
        <v>34.157364897208602</v>
      </c>
      <c r="J215">
        <v>29.524480570783599</v>
      </c>
      <c r="K215">
        <v>42.532600566268599</v>
      </c>
      <c r="L215">
        <v>29.747601671568301</v>
      </c>
      <c r="M215">
        <f t="shared" si="9"/>
        <v>31.01150340128175</v>
      </c>
      <c r="N215">
        <f t="shared" si="10"/>
        <v>40.007823172600098</v>
      </c>
      <c r="O215">
        <f t="shared" si="11"/>
        <v>31.95248328438845</v>
      </c>
    </row>
    <row r="216" spans="1:15" x14ac:dyDescent="0.2">
      <c r="A216" t="s">
        <v>1</v>
      </c>
      <c r="B216" t="s">
        <v>0</v>
      </c>
      <c r="C216">
        <v>4</v>
      </c>
      <c r="D216">
        <v>0.16606299579143499</v>
      </c>
      <c r="E216" t="s">
        <v>0</v>
      </c>
      <c r="F216" t="s">
        <v>0</v>
      </c>
      <c r="G216">
        <v>-11.7609743032249</v>
      </c>
      <c r="H216">
        <v>-11.753338642149799</v>
      </c>
      <c r="I216">
        <v>27.826319287166999</v>
      </c>
      <c r="J216">
        <v>-6.5474608125677598</v>
      </c>
      <c r="K216">
        <v>2.9171776391124999</v>
      </c>
      <c r="L216">
        <v>-4.2339378101834999</v>
      </c>
      <c r="M216">
        <f t="shared" si="9"/>
        <v>-9.154217557896331</v>
      </c>
      <c r="N216">
        <f t="shared" si="10"/>
        <v>-4.4180805015186495</v>
      </c>
      <c r="O216">
        <f t="shared" si="11"/>
        <v>11.796190738491749</v>
      </c>
    </row>
    <row r="217" spans="1:15" x14ac:dyDescent="0.2">
      <c r="A217" t="s">
        <v>1</v>
      </c>
      <c r="B217" t="s">
        <v>0</v>
      </c>
      <c r="C217">
        <v>14</v>
      </c>
      <c r="D217">
        <v>0.34129038453102101</v>
      </c>
      <c r="E217" t="s">
        <v>0</v>
      </c>
      <c r="F217" t="s">
        <v>0</v>
      </c>
      <c r="G217">
        <v>4.2357573175894698</v>
      </c>
      <c r="H217">
        <v>5.3910533083764802</v>
      </c>
      <c r="I217">
        <v>11.654040028953601</v>
      </c>
      <c r="J217">
        <v>16.086193289679201</v>
      </c>
      <c r="K217">
        <v>38.769061028018299</v>
      </c>
      <c r="L217">
        <v>16.110248387935702</v>
      </c>
      <c r="M217">
        <f t="shared" si="9"/>
        <v>10.160975303634336</v>
      </c>
      <c r="N217">
        <f t="shared" si="10"/>
        <v>22.080057168197389</v>
      </c>
      <c r="O217">
        <f t="shared" si="11"/>
        <v>13.88214420844465</v>
      </c>
    </row>
    <row r="218" spans="1:15" x14ac:dyDescent="0.2">
      <c r="A218" t="s">
        <v>1</v>
      </c>
      <c r="B218" t="s">
        <v>0</v>
      </c>
      <c r="C218">
        <v>20</v>
      </c>
      <c r="D218">
        <v>0.24755831062793701</v>
      </c>
      <c r="E218" t="s">
        <v>0</v>
      </c>
      <c r="F218" t="s">
        <v>0</v>
      </c>
      <c r="G218">
        <v>28.5667159798586</v>
      </c>
      <c r="H218">
        <v>32.367743284703103</v>
      </c>
      <c r="I218">
        <v>30.910840291692601</v>
      </c>
      <c r="J218">
        <v>29.770096071536798</v>
      </c>
      <c r="K218">
        <v>36.879101854385702</v>
      </c>
      <c r="L218">
        <v>30.710765829584702</v>
      </c>
      <c r="M218">
        <f t="shared" si="9"/>
        <v>29.168406025697699</v>
      </c>
      <c r="N218">
        <f t="shared" si="10"/>
        <v>34.623422569544402</v>
      </c>
      <c r="O218">
        <f t="shared" si="11"/>
        <v>30.810803060638651</v>
      </c>
    </row>
    <row r="219" spans="1:15" x14ac:dyDescent="0.2">
      <c r="A219" t="s">
        <v>1</v>
      </c>
      <c r="B219" t="s">
        <v>0</v>
      </c>
      <c r="C219">
        <v>16</v>
      </c>
      <c r="D219">
        <v>0.155983671545982</v>
      </c>
      <c r="E219" t="s">
        <v>0</v>
      </c>
      <c r="F219" t="s">
        <v>0</v>
      </c>
      <c r="G219">
        <v>24.249223900788699</v>
      </c>
      <c r="H219">
        <v>30.634385210121899</v>
      </c>
      <c r="I219">
        <v>25.387339278673299</v>
      </c>
      <c r="J219">
        <v>30.359297609193501</v>
      </c>
      <c r="K219">
        <v>38.264860006150201</v>
      </c>
      <c r="L219">
        <v>31.127367228436601</v>
      </c>
      <c r="M219">
        <f t="shared" si="9"/>
        <v>27.304260754991098</v>
      </c>
      <c r="N219">
        <f t="shared" si="10"/>
        <v>34.449622608136053</v>
      </c>
      <c r="O219">
        <f t="shared" si="11"/>
        <v>28.25735325355495</v>
      </c>
    </row>
    <row r="220" spans="1:15" x14ac:dyDescent="0.2">
      <c r="A220" t="s">
        <v>1</v>
      </c>
      <c r="B220" t="s">
        <v>0</v>
      </c>
      <c r="C220">
        <v>4</v>
      </c>
      <c r="D220">
        <v>2.7417577803134901E-2</v>
      </c>
      <c r="E220" t="s">
        <v>0</v>
      </c>
      <c r="F220" t="s">
        <v>0</v>
      </c>
      <c r="G220">
        <v>11.484083243254499</v>
      </c>
      <c r="H220">
        <v>13.5006334165765</v>
      </c>
      <c r="I220">
        <v>15.974924124932</v>
      </c>
      <c r="J220">
        <v>27.365740981383802</v>
      </c>
      <c r="K220">
        <v>55.156499947531103</v>
      </c>
      <c r="L220">
        <v>27.372983088768699</v>
      </c>
      <c r="M220">
        <f t="shared" si="9"/>
        <v>19.424912112319149</v>
      </c>
      <c r="N220">
        <f t="shared" si="10"/>
        <v>34.328566682053804</v>
      </c>
      <c r="O220">
        <f t="shared" si="11"/>
        <v>21.67395360685035</v>
      </c>
    </row>
    <row r="221" spans="1:15" x14ac:dyDescent="0.2">
      <c r="A221" t="s">
        <v>1</v>
      </c>
      <c r="B221" t="s">
        <v>0</v>
      </c>
      <c r="C221">
        <v>16</v>
      </c>
      <c r="D221">
        <v>0.30077475309371898</v>
      </c>
      <c r="E221" t="s">
        <v>0</v>
      </c>
      <c r="F221" t="s">
        <v>0</v>
      </c>
      <c r="G221">
        <v>11.1857632229505</v>
      </c>
      <c r="H221">
        <v>12.001754621385</v>
      </c>
      <c r="I221">
        <v>19.113979585570501</v>
      </c>
      <c r="J221">
        <v>21.587026029126701</v>
      </c>
      <c r="K221">
        <v>35.078090811891997</v>
      </c>
      <c r="L221">
        <v>21.787251319944598</v>
      </c>
      <c r="M221">
        <f t="shared" si="9"/>
        <v>16.386394626038602</v>
      </c>
      <c r="N221">
        <f t="shared" si="10"/>
        <v>23.5399227166385</v>
      </c>
      <c r="O221">
        <f t="shared" si="11"/>
        <v>20.45061545275755</v>
      </c>
    </row>
    <row r="222" spans="1:15" x14ac:dyDescent="0.2">
      <c r="A222" t="s">
        <v>1</v>
      </c>
      <c r="B222" t="s">
        <v>0</v>
      </c>
      <c r="C222">
        <v>18</v>
      </c>
      <c r="D222">
        <v>0.31128588318824701</v>
      </c>
      <c r="E222" t="s">
        <v>0</v>
      </c>
      <c r="F222" t="s">
        <v>0</v>
      </c>
      <c r="G222">
        <v>-8.3963546079904603</v>
      </c>
      <c r="H222">
        <v>-8.3548074593443395</v>
      </c>
      <c r="I222">
        <v>20.7636989423222</v>
      </c>
      <c r="J222">
        <v>10.484992794477799</v>
      </c>
      <c r="K222">
        <v>28.906587535387999</v>
      </c>
      <c r="L222">
        <v>10.5534923584606</v>
      </c>
      <c r="M222">
        <f t="shared" si="9"/>
        <v>1.0443190932436694</v>
      </c>
      <c r="N222">
        <f t="shared" si="10"/>
        <v>10.27589003802183</v>
      </c>
      <c r="O222">
        <f t="shared" si="11"/>
        <v>15.658595650391401</v>
      </c>
    </row>
    <row r="223" spans="1:15" x14ac:dyDescent="0.2">
      <c r="A223" t="s">
        <v>1</v>
      </c>
      <c r="B223" t="s">
        <v>0</v>
      </c>
      <c r="C223">
        <v>18</v>
      </c>
      <c r="D223">
        <v>0.164520934224128</v>
      </c>
      <c r="E223" t="s">
        <v>0</v>
      </c>
      <c r="F223" t="s">
        <v>0</v>
      </c>
      <c r="G223">
        <v>18.9721004531111</v>
      </c>
      <c r="H223">
        <v>22.4737077579376</v>
      </c>
      <c r="I223">
        <v>21.565569077522699</v>
      </c>
      <c r="J223">
        <v>27.7621563846943</v>
      </c>
      <c r="K223">
        <v>36.519311834369702</v>
      </c>
      <c r="L223">
        <v>28.383597582034302</v>
      </c>
      <c r="M223">
        <f t="shared" si="9"/>
        <v>23.367128418902702</v>
      </c>
      <c r="N223">
        <f t="shared" si="10"/>
        <v>29.496509796153653</v>
      </c>
      <c r="O223">
        <f t="shared" si="11"/>
        <v>24.9745833297785</v>
      </c>
    </row>
    <row r="224" spans="1:15" x14ac:dyDescent="0.2">
      <c r="A224" t="s">
        <v>1</v>
      </c>
      <c r="B224" t="s">
        <v>0</v>
      </c>
      <c r="C224">
        <v>0</v>
      </c>
      <c r="D224">
        <v>0</v>
      </c>
      <c r="E224" t="s">
        <v>0</v>
      </c>
      <c r="F224" t="s">
        <v>0</v>
      </c>
      <c r="J224">
        <v>29.606220984585999</v>
      </c>
      <c r="L224">
        <v>29.606220984585999</v>
      </c>
      <c r="M224">
        <f t="shared" si="9"/>
        <v>29.606220984585999</v>
      </c>
      <c r="N224" t="str">
        <f t="shared" si="10"/>
        <v/>
      </c>
      <c r="O224">
        <f t="shared" si="11"/>
        <v>29.606220984585999</v>
      </c>
    </row>
    <row r="225" spans="1:15" x14ac:dyDescent="0.2">
      <c r="A225" t="s">
        <v>1</v>
      </c>
      <c r="B225" t="s">
        <v>0</v>
      </c>
      <c r="C225">
        <v>18</v>
      </c>
      <c r="D225">
        <v>0.54912692308425903</v>
      </c>
      <c r="E225" t="s">
        <v>0</v>
      </c>
      <c r="F225" t="s">
        <v>0</v>
      </c>
      <c r="G225">
        <v>3.4211441831233098</v>
      </c>
      <c r="H225">
        <v>3.7279170457453099</v>
      </c>
      <c r="I225">
        <v>16.617932288390801</v>
      </c>
      <c r="J225">
        <v>11.6065369229105</v>
      </c>
      <c r="K225">
        <v>24.954329819369899</v>
      </c>
      <c r="L225">
        <v>11.826100916495401</v>
      </c>
      <c r="M225">
        <f t="shared" si="9"/>
        <v>7.5138405530169052</v>
      </c>
      <c r="N225">
        <f t="shared" si="10"/>
        <v>14.341123432557605</v>
      </c>
      <c r="O225">
        <f t="shared" si="11"/>
        <v>14.222016602443102</v>
      </c>
    </row>
    <row r="226" spans="1:15" x14ac:dyDescent="0.2">
      <c r="A226" t="s">
        <v>1</v>
      </c>
      <c r="B226" t="s">
        <v>0</v>
      </c>
      <c r="C226">
        <v>14</v>
      </c>
      <c r="D226">
        <v>0.25387838482856701</v>
      </c>
      <c r="E226" t="s">
        <v>0</v>
      </c>
      <c r="F226" t="s">
        <v>0</v>
      </c>
      <c r="G226">
        <v>29.177634485529001</v>
      </c>
      <c r="H226">
        <v>35.344086362525999</v>
      </c>
      <c r="I226">
        <v>30.380741651444801</v>
      </c>
      <c r="J226">
        <v>29.067430479459802</v>
      </c>
      <c r="K226">
        <v>38.264369265473</v>
      </c>
      <c r="L226">
        <v>29.624787550996601</v>
      </c>
      <c r="M226">
        <f t="shared" si="9"/>
        <v>29.1225324824944</v>
      </c>
      <c r="N226">
        <f t="shared" si="10"/>
        <v>36.804227813999503</v>
      </c>
      <c r="O226">
        <f t="shared" si="11"/>
        <v>30.002764601220701</v>
      </c>
    </row>
    <row r="227" spans="1:15" x14ac:dyDescent="0.2">
      <c r="A227" t="s">
        <v>1</v>
      </c>
      <c r="B227" t="s">
        <v>0</v>
      </c>
      <c r="C227">
        <v>14</v>
      </c>
      <c r="D227">
        <v>0.21385860443115201</v>
      </c>
      <c r="E227" t="s">
        <v>0</v>
      </c>
      <c r="F227" t="s">
        <v>0</v>
      </c>
      <c r="G227">
        <v>25.8759052495029</v>
      </c>
      <c r="H227">
        <v>28.589132561575099</v>
      </c>
      <c r="I227">
        <v>29.211106338943601</v>
      </c>
      <c r="J227">
        <v>30.197991896634498</v>
      </c>
      <c r="K227">
        <v>37.6308484970885</v>
      </c>
      <c r="L227">
        <v>31.063774104162899</v>
      </c>
      <c r="M227">
        <f t="shared" si="9"/>
        <v>28.036948573068699</v>
      </c>
      <c r="N227">
        <f t="shared" si="10"/>
        <v>33.109990529331796</v>
      </c>
      <c r="O227">
        <f t="shared" si="11"/>
        <v>30.137440221553248</v>
      </c>
    </row>
    <row r="228" spans="1:15" x14ac:dyDescent="0.2">
      <c r="A228" t="s">
        <v>1</v>
      </c>
      <c r="B228" t="s">
        <v>0</v>
      </c>
      <c r="C228">
        <v>8</v>
      </c>
      <c r="D228">
        <v>7.1838766336440998E-2</v>
      </c>
      <c r="E228" t="s">
        <v>0</v>
      </c>
      <c r="F228" t="s">
        <v>0</v>
      </c>
      <c r="G228">
        <v>0.333168612390978</v>
      </c>
      <c r="H228">
        <v>0.75206054907714404</v>
      </c>
      <c r="I228">
        <v>13.348282853003401</v>
      </c>
      <c r="J228">
        <v>22.9752436493532</v>
      </c>
      <c r="K228">
        <v>45.397588954938499</v>
      </c>
      <c r="L228">
        <v>23.000303195225801</v>
      </c>
      <c r="M228">
        <f t="shared" si="9"/>
        <v>11.654206130872089</v>
      </c>
      <c r="N228">
        <f t="shared" si="10"/>
        <v>23.074824752007821</v>
      </c>
      <c r="O228">
        <f t="shared" si="11"/>
        <v>18.174293024114601</v>
      </c>
    </row>
    <row r="229" spans="1:15" x14ac:dyDescent="0.2">
      <c r="A229" t="s">
        <v>1</v>
      </c>
      <c r="B229" t="s">
        <v>0</v>
      </c>
      <c r="C229">
        <v>12</v>
      </c>
      <c r="D229">
        <v>2.0064702033996502</v>
      </c>
      <c r="E229" t="s">
        <v>0</v>
      </c>
      <c r="F229" t="s">
        <v>0</v>
      </c>
      <c r="G229">
        <v>34.704147649550002</v>
      </c>
      <c r="H229">
        <v>42.364826375907803</v>
      </c>
      <c r="I229">
        <v>35.520787538431101</v>
      </c>
      <c r="J229">
        <v>15.2854911252379</v>
      </c>
      <c r="K229">
        <v>16.165447755741699</v>
      </c>
      <c r="L229">
        <v>22.755036124939299</v>
      </c>
      <c r="M229">
        <f t="shared" si="9"/>
        <v>24.994819387393953</v>
      </c>
      <c r="N229">
        <f t="shared" si="10"/>
        <v>29.265137065824753</v>
      </c>
      <c r="O229">
        <f t="shared" si="11"/>
        <v>29.137911831685201</v>
      </c>
    </row>
    <row r="230" spans="1:15" x14ac:dyDescent="0.2">
      <c r="A230" t="s">
        <v>1</v>
      </c>
      <c r="B230" t="s">
        <v>0</v>
      </c>
      <c r="C230">
        <v>16</v>
      </c>
      <c r="D230">
        <v>0.121868439018726</v>
      </c>
      <c r="E230" t="s">
        <v>0</v>
      </c>
      <c r="F230" t="s">
        <v>0</v>
      </c>
      <c r="G230">
        <v>17.940364478411201</v>
      </c>
      <c r="H230">
        <v>20.0641601096901</v>
      </c>
      <c r="I230">
        <v>22.108372918018201</v>
      </c>
      <c r="J230">
        <v>30.857042961247299</v>
      </c>
      <c r="K230">
        <v>45.001874125246097</v>
      </c>
      <c r="L230">
        <v>31.027709836565201</v>
      </c>
      <c r="M230">
        <f t="shared" si="9"/>
        <v>24.39870371982925</v>
      </c>
      <c r="N230">
        <f t="shared" si="10"/>
        <v>32.533017117468098</v>
      </c>
      <c r="O230">
        <f t="shared" si="11"/>
        <v>26.568041377291699</v>
      </c>
    </row>
    <row r="231" spans="1:15" x14ac:dyDescent="0.2">
      <c r="A231" t="s">
        <v>1</v>
      </c>
      <c r="B231" t="s">
        <v>0</v>
      </c>
      <c r="C231">
        <v>12</v>
      </c>
      <c r="D231">
        <v>0.67729026079177801</v>
      </c>
      <c r="E231" t="s">
        <v>0</v>
      </c>
      <c r="F231" t="s">
        <v>0</v>
      </c>
      <c r="G231">
        <v>-6.8331477064394601</v>
      </c>
      <c r="H231">
        <v>-6.8291489588715697</v>
      </c>
      <c r="I231">
        <v>31.175590233397099</v>
      </c>
      <c r="J231">
        <v>9.4796107336326703</v>
      </c>
      <c r="K231">
        <v>16.108865376889302</v>
      </c>
      <c r="L231">
        <v>10.6488055552534</v>
      </c>
      <c r="M231">
        <f t="shared" si="9"/>
        <v>1.3232315135966051</v>
      </c>
      <c r="N231">
        <f t="shared" si="10"/>
        <v>4.6398582090088656</v>
      </c>
      <c r="O231">
        <f t="shared" si="11"/>
        <v>20.912197894325249</v>
      </c>
    </row>
    <row r="232" spans="1:15" x14ac:dyDescent="0.2">
      <c r="A232" t="s">
        <v>1</v>
      </c>
      <c r="B232" t="s">
        <v>0</v>
      </c>
      <c r="C232">
        <v>12</v>
      </c>
      <c r="D232">
        <v>0.66825157403945901</v>
      </c>
      <c r="E232" t="s">
        <v>0</v>
      </c>
      <c r="F232" t="s">
        <v>0</v>
      </c>
      <c r="G232">
        <v>31.159884033126101</v>
      </c>
      <c r="H232">
        <v>35.704562607507697</v>
      </c>
      <c r="I232">
        <v>33.039822098645203</v>
      </c>
      <c r="J232">
        <v>24.868054241144701</v>
      </c>
      <c r="K232">
        <v>28.184664895503101</v>
      </c>
      <c r="L232">
        <v>27.598823277590899</v>
      </c>
      <c r="M232">
        <f t="shared" si="9"/>
        <v>28.013969137135401</v>
      </c>
      <c r="N232">
        <f t="shared" si="10"/>
        <v>31.944613751505401</v>
      </c>
      <c r="O232">
        <f t="shared" si="11"/>
        <v>30.319322688118049</v>
      </c>
    </row>
    <row r="233" spans="1:15" x14ac:dyDescent="0.2">
      <c r="A233" t="s">
        <v>1</v>
      </c>
      <c r="B233" t="s">
        <v>0</v>
      </c>
      <c r="C233">
        <v>10</v>
      </c>
      <c r="D233">
        <v>0.138251617550849</v>
      </c>
      <c r="E233" t="s">
        <v>0</v>
      </c>
      <c r="F233" t="s">
        <v>0</v>
      </c>
      <c r="G233">
        <v>9.8159837544000794</v>
      </c>
      <c r="H233">
        <v>11.8091035232693</v>
      </c>
      <c r="I233">
        <v>14.434297537077899</v>
      </c>
      <c r="J233">
        <v>25.6116572850352</v>
      </c>
      <c r="K233">
        <v>43.5263290965514</v>
      </c>
      <c r="L233">
        <v>25.6826203686071</v>
      </c>
      <c r="M233">
        <f t="shared" si="9"/>
        <v>17.71382051971764</v>
      </c>
      <c r="N233">
        <f t="shared" si="10"/>
        <v>27.66771630991035</v>
      </c>
      <c r="O233">
        <f t="shared" si="11"/>
        <v>20.0584589528425</v>
      </c>
    </row>
    <row r="234" spans="1:15" x14ac:dyDescent="0.2">
      <c r="A234" t="s">
        <v>1</v>
      </c>
      <c r="B234" t="s">
        <v>0</v>
      </c>
      <c r="C234">
        <v>2</v>
      </c>
      <c r="D234">
        <v>2.40588411688804E-2</v>
      </c>
      <c r="E234" t="s">
        <v>0</v>
      </c>
      <c r="F234" t="s">
        <v>0</v>
      </c>
      <c r="G234">
        <v>14.421037831409601</v>
      </c>
      <c r="H234">
        <v>16.224256561558999</v>
      </c>
      <c r="I234">
        <v>19.211238109892101</v>
      </c>
      <c r="J234">
        <v>31.0618923680811</v>
      </c>
      <c r="K234">
        <v>54.206593036743598</v>
      </c>
      <c r="L234">
        <v>31.083013060955</v>
      </c>
      <c r="M234">
        <f t="shared" si="9"/>
        <v>22.741465099745351</v>
      </c>
      <c r="N234">
        <f t="shared" si="10"/>
        <v>35.2154247991513</v>
      </c>
      <c r="O234">
        <f t="shared" si="11"/>
        <v>25.147125585423552</v>
      </c>
    </row>
    <row r="235" spans="1:15" x14ac:dyDescent="0.2">
      <c r="A235" t="s">
        <v>1</v>
      </c>
      <c r="B235" t="s">
        <v>0</v>
      </c>
      <c r="C235">
        <v>2</v>
      </c>
      <c r="D235">
        <v>2.0481938496232002E-2</v>
      </c>
      <c r="E235" t="s">
        <v>0</v>
      </c>
      <c r="F235" t="s">
        <v>0</v>
      </c>
      <c r="G235">
        <v>15.482268069416399</v>
      </c>
      <c r="H235">
        <v>21.335958811946799</v>
      </c>
      <c r="I235">
        <v>16.8205608372052</v>
      </c>
      <c r="J235">
        <v>30.819599100961099</v>
      </c>
      <c r="K235">
        <v>53.087065689382797</v>
      </c>
      <c r="L235">
        <v>30.845462613654</v>
      </c>
      <c r="M235">
        <f t="shared" si="9"/>
        <v>23.150933585188749</v>
      </c>
      <c r="N235">
        <f t="shared" si="10"/>
        <v>37.211512250664796</v>
      </c>
      <c r="O235">
        <f t="shared" si="11"/>
        <v>23.8330117254296</v>
      </c>
    </row>
    <row r="236" spans="1:15" x14ac:dyDescent="0.2">
      <c r="A236" t="s">
        <v>1</v>
      </c>
      <c r="B236" t="s">
        <v>0</v>
      </c>
      <c r="C236">
        <v>0</v>
      </c>
      <c r="D236">
        <v>0</v>
      </c>
      <c r="E236" t="s">
        <v>0</v>
      </c>
      <c r="F236" t="s">
        <v>0</v>
      </c>
      <c r="J236">
        <v>14.099690158356699</v>
      </c>
      <c r="L236">
        <v>14.099690158356699</v>
      </c>
      <c r="M236">
        <f t="shared" si="9"/>
        <v>14.099690158356699</v>
      </c>
      <c r="N236" t="str">
        <f t="shared" si="10"/>
        <v/>
      </c>
      <c r="O236">
        <f t="shared" si="11"/>
        <v>14.099690158356699</v>
      </c>
    </row>
    <row r="237" spans="1:15" x14ac:dyDescent="0.2">
      <c r="A237" t="s">
        <v>1</v>
      </c>
      <c r="B237" t="s">
        <v>0</v>
      </c>
      <c r="C237">
        <v>18</v>
      </c>
      <c r="D237">
        <v>0.28471681475639299</v>
      </c>
      <c r="E237" t="s">
        <v>0</v>
      </c>
      <c r="F237" t="s">
        <v>0</v>
      </c>
      <c r="G237">
        <v>30.164922184578199</v>
      </c>
      <c r="H237">
        <v>37.575061911658899</v>
      </c>
      <c r="I237">
        <v>31.0357369683448</v>
      </c>
      <c r="J237">
        <v>30.960283125767798</v>
      </c>
      <c r="K237">
        <v>34.760741529219899</v>
      </c>
      <c r="L237">
        <v>33.3037479105895</v>
      </c>
      <c r="M237">
        <f t="shared" si="9"/>
        <v>30.562602655172999</v>
      </c>
      <c r="N237">
        <f t="shared" si="10"/>
        <v>36.167901720439403</v>
      </c>
      <c r="O237">
        <f t="shared" si="11"/>
        <v>32.16974243946715</v>
      </c>
    </row>
    <row r="238" spans="1:15" x14ac:dyDescent="0.2">
      <c r="A238" t="s">
        <v>1</v>
      </c>
      <c r="B238" t="s">
        <v>0</v>
      </c>
      <c r="C238">
        <v>12</v>
      </c>
      <c r="D238">
        <v>0.157408878207206</v>
      </c>
      <c r="E238" t="s">
        <v>0</v>
      </c>
      <c r="F238" t="s">
        <v>0</v>
      </c>
      <c r="G238">
        <v>0.40968927160627699</v>
      </c>
      <c r="H238">
        <v>0.51490610748245003</v>
      </c>
      <c r="I238">
        <v>19.379655660418798</v>
      </c>
      <c r="J238">
        <v>23.5379726520564</v>
      </c>
      <c r="K238">
        <v>41.589537699753897</v>
      </c>
      <c r="L238">
        <v>23.606830719982199</v>
      </c>
      <c r="M238">
        <f t="shared" si="9"/>
        <v>11.973830961831338</v>
      </c>
      <c r="N238">
        <f t="shared" si="10"/>
        <v>21.052221903618175</v>
      </c>
      <c r="O238">
        <f t="shared" si="11"/>
        <v>21.493243190200499</v>
      </c>
    </row>
    <row r="239" spans="1:15" x14ac:dyDescent="0.2">
      <c r="A239" t="s">
        <v>1</v>
      </c>
      <c r="B239" t="s">
        <v>0</v>
      </c>
      <c r="C239">
        <v>8</v>
      </c>
      <c r="D239">
        <v>0.30317935347557001</v>
      </c>
      <c r="E239" t="s">
        <v>0</v>
      </c>
      <c r="F239" t="s">
        <v>0</v>
      </c>
      <c r="G239">
        <v>33.8141281644535</v>
      </c>
      <c r="H239">
        <v>37.0617160408597</v>
      </c>
      <c r="I239">
        <v>36.600290336572698</v>
      </c>
      <c r="J239">
        <v>31.1388881772457</v>
      </c>
      <c r="K239">
        <v>39.454149758198</v>
      </c>
      <c r="L239">
        <v>31.831886453349</v>
      </c>
      <c r="M239">
        <f t="shared" si="9"/>
        <v>32.476508170849598</v>
      </c>
      <c r="N239">
        <f t="shared" si="10"/>
        <v>38.257932899528853</v>
      </c>
      <c r="O239">
        <f t="shared" si="11"/>
        <v>34.216088394960849</v>
      </c>
    </row>
    <row r="240" spans="1:15" x14ac:dyDescent="0.2">
      <c r="A240" t="s">
        <v>1</v>
      </c>
      <c r="B240" t="s">
        <v>0</v>
      </c>
      <c r="C240">
        <v>8</v>
      </c>
      <c r="D240">
        <v>7.8025847673416096E-2</v>
      </c>
      <c r="E240" t="s">
        <v>0</v>
      </c>
      <c r="F240" t="s">
        <v>0</v>
      </c>
      <c r="G240">
        <v>18.0905120125088</v>
      </c>
      <c r="H240">
        <v>18.588295585019001</v>
      </c>
      <c r="I240">
        <v>27.804163169091801</v>
      </c>
      <c r="J240">
        <v>30.248981775549598</v>
      </c>
      <c r="K240">
        <v>39.198002213966298</v>
      </c>
      <c r="L240">
        <v>30.841247695240501</v>
      </c>
      <c r="M240">
        <f t="shared" si="9"/>
        <v>24.169746894029199</v>
      </c>
      <c r="N240">
        <f t="shared" si="10"/>
        <v>28.893148899492651</v>
      </c>
      <c r="O240">
        <f t="shared" si="11"/>
        <v>29.322705432166153</v>
      </c>
    </row>
    <row r="241" spans="1:15" x14ac:dyDescent="0.2">
      <c r="A241" t="s">
        <v>1</v>
      </c>
      <c r="B241" t="s">
        <v>0</v>
      </c>
      <c r="C241">
        <v>18</v>
      </c>
      <c r="D241">
        <v>0.16548588871955799</v>
      </c>
      <c r="E241" t="s">
        <v>0</v>
      </c>
      <c r="F241" t="s">
        <v>0</v>
      </c>
      <c r="G241">
        <v>31.415899139774702</v>
      </c>
      <c r="H241">
        <v>39.289330789360903</v>
      </c>
      <c r="I241">
        <v>32.190070420822401</v>
      </c>
      <c r="J241">
        <v>30.2083712953016</v>
      </c>
      <c r="K241">
        <v>40.266651685144197</v>
      </c>
      <c r="L241">
        <v>30.659927029153</v>
      </c>
      <c r="M241">
        <f t="shared" si="9"/>
        <v>30.812135217538149</v>
      </c>
      <c r="N241">
        <f t="shared" si="10"/>
        <v>39.77799123725255</v>
      </c>
      <c r="O241">
        <f t="shared" si="11"/>
        <v>31.424998724987702</v>
      </c>
    </row>
    <row r="242" spans="1:15" x14ac:dyDescent="0.2">
      <c r="A242" t="s">
        <v>1</v>
      </c>
      <c r="B242" t="s">
        <v>0</v>
      </c>
      <c r="C242">
        <v>12</v>
      </c>
      <c r="D242">
        <v>9.1724082827567999E-2</v>
      </c>
      <c r="E242" t="s">
        <v>0</v>
      </c>
      <c r="F242" t="s">
        <v>0</v>
      </c>
      <c r="G242">
        <v>25.3406443876754</v>
      </c>
      <c r="H242">
        <v>28.912041056403101</v>
      </c>
      <c r="I242">
        <v>27.859691377824401</v>
      </c>
      <c r="J242">
        <v>27.940558584042801</v>
      </c>
      <c r="K242">
        <v>48.2410620185358</v>
      </c>
      <c r="L242">
        <v>27.981339987440499</v>
      </c>
      <c r="M242">
        <f t="shared" si="9"/>
        <v>26.640601485859101</v>
      </c>
      <c r="N242">
        <f t="shared" si="10"/>
        <v>38.576551537469449</v>
      </c>
      <c r="O242">
        <f t="shared" si="11"/>
        <v>27.920515682632448</v>
      </c>
    </row>
    <row r="243" spans="1:15" x14ac:dyDescent="0.2">
      <c r="A243" t="s">
        <v>1</v>
      </c>
      <c r="B243" t="s">
        <v>0</v>
      </c>
      <c r="C243">
        <v>0</v>
      </c>
      <c r="D243">
        <v>0</v>
      </c>
      <c r="E243" t="s">
        <v>0</v>
      </c>
      <c r="F243" t="s">
        <v>0</v>
      </c>
      <c r="J243">
        <v>22.744507938684698</v>
      </c>
      <c r="L243">
        <v>22.744507938684698</v>
      </c>
      <c r="M243">
        <f t="shared" si="9"/>
        <v>22.744507938684698</v>
      </c>
      <c r="N243" t="str">
        <f t="shared" si="10"/>
        <v/>
      </c>
      <c r="O243">
        <f t="shared" si="11"/>
        <v>22.744507938684698</v>
      </c>
    </row>
    <row r="244" spans="1:15" x14ac:dyDescent="0.2">
      <c r="A244" t="s">
        <v>1</v>
      </c>
      <c r="B244" t="s">
        <v>0</v>
      </c>
      <c r="C244">
        <v>0</v>
      </c>
      <c r="D244">
        <v>0</v>
      </c>
      <c r="E244" t="s">
        <v>0</v>
      </c>
      <c r="F244" t="s">
        <v>0</v>
      </c>
      <c r="J244">
        <v>21.155416357776598</v>
      </c>
      <c r="L244">
        <v>21.155416357776598</v>
      </c>
      <c r="M244">
        <f t="shared" si="9"/>
        <v>21.155416357776598</v>
      </c>
      <c r="N244" t="str">
        <f t="shared" si="10"/>
        <v/>
      </c>
      <c r="O244">
        <f t="shared" si="11"/>
        <v>21.155416357776598</v>
      </c>
    </row>
    <row r="245" spans="1:15" x14ac:dyDescent="0.2">
      <c r="A245" t="s">
        <v>1</v>
      </c>
      <c r="B245" t="s">
        <v>0</v>
      </c>
      <c r="C245">
        <v>2</v>
      </c>
      <c r="D245">
        <v>3.2479707151651299E-2</v>
      </c>
      <c r="E245" t="s">
        <v>0</v>
      </c>
      <c r="F245" t="s">
        <v>0</v>
      </c>
      <c r="G245">
        <v>-3.0349067821095899</v>
      </c>
      <c r="H245">
        <v>-2.0871829050777202</v>
      </c>
      <c r="I245">
        <v>8.2194545535559698</v>
      </c>
      <c r="J245">
        <v>18.6784027539804</v>
      </c>
      <c r="K245">
        <v>45.526766690256203</v>
      </c>
      <c r="L245">
        <v>18.687506895678901</v>
      </c>
      <c r="M245">
        <f t="shared" si="9"/>
        <v>7.8217479859354047</v>
      </c>
      <c r="N245">
        <f t="shared" si="10"/>
        <v>21.719791892589242</v>
      </c>
      <c r="O245">
        <f t="shared" si="11"/>
        <v>13.453480724617435</v>
      </c>
    </row>
    <row r="246" spans="1:15" x14ac:dyDescent="0.2">
      <c r="A246" t="s">
        <v>1</v>
      </c>
      <c r="B246" t="s">
        <v>0</v>
      </c>
      <c r="C246">
        <v>16</v>
      </c>
      <c r="D246">
        <v>0.165882557630538</v>
      </c>
      <c r="E246" t="s">
        <v>0</v>
      </c>
      <c r="F246" t="s">
        <v>0</v>
      </c>
      <c r="G246">
        <v>26.4287947204174</v>
      </c>
      <c r="H246">
        <v>30.126872726141698</v>
      </c>
      <c r="I246">
        <v>28.849708936258398</v>
      </c>
      <c r="J246">
        <v>32.515858974797098</v>
      </c>
      <c r="K246">
        <v>38.778006209810599</v>
      </c>
      <c r="L246">
        <v>33.688201869321198</v>
      </c>
      <c r="M246">
        <f t="shared" si="9"/>
        <v>29.472326847607249</v>
      </c>
      <c r="N246">
        <f t="shared" si="10"/>
        <v>34.452439467976149</v>
      </c>
      <c r="O246">
        <f t="shared" si="11"/>
        <v>31.2689554027898</v>
      </c>
    </row>
    <row r="247" spans="1:15" x14ac:dyDescent="0.2">
      <c r="A247" t="s">
        <v>1</v>
      </c>
      <c r="B247" t="s">
        <v>0</v>
      </c>
      <c r="C247">
        <v>2</v>
      </c>
      <c r="D247">
        <v>2.35406402498483E-2</v>
      </c>
      <c r="E247" t="s">
        <v>0</v>
      </c>
      <c r="F247" t="s">
        <v>0</v>
      </c>
      <c r="G247">
        <v>15.777056846762999</v>
      </c>
      <c r="H247">
        <v>18.593130897549599</v>
      </c>
      <c r="I247">
        <v>19.050310157811499</v>
      </c>
      <c r="J247">
        <v>30.416818424195899</v>
      </c>
      <c r="K247">
        <v>57.489265979103898</v>
      </c>
      <c r="L247">
        <v>30.425356499596202</v>
      </c>
      <c r="M247">
        <f t="shared" si="9"/>
        <v>23.096937635479449</v>
      </c>
      <c r="N247">
        <f t="shared" si="10"/>
        <v>38.041198438326745</v>
      </c>
      <c r="O247">
        <f t="shared" si="11"/>
        <v>24.73783332870385</v>
      </c>
    </row>
    <row r="248" spans="1:15" x14ac:dyDescent="0.2">
      <c r="A248" t="s">
        <v>1</v>
      </c>
      <c r="B248" t="s">
        <v>0</v>
      </c>
      <c r="C248">
        <v>12</v>
      </c>
      <c r="D248">
        <v>0.12961055338382699</v>
      </c>
      <c r="E248" t="s">
        <v>0</v>
      </c>
      <c r="F248" t="s">
        <v>0</v>
      </c>
      <c r="G248">
        <v>25.368663124922499</v>
      </c>
      <c r="H248">
        <v>30.5363157995954</v>
      </c>
      <c r="I248">
        <v>26.947985831735899</v>
      </c>
      <c r="J248">
        <v>30.914528255833702</v>
      </c>
      <c r="K248">
        <v>40.288086579499101</v>
      </c>
      <c r="L248">
        <v>31.448037491923898</v>
      </c>
      <c r="M248">
        <f t="shared" si="9"/>
        <v>28.1415956903781</v>
      </c>
      <c r="N248">
        <f t="shared" si="10"/>
        <v>35.412201189547247</v>
      </c>
      <c r="O248">
        <f t="shared" si="11"/>
        <v>29.198011661829899</v>
      </c>
    </row>
    <row r="249" spans="1:15" x14ac:dyDescent="0.2">
      <c r="A249" t="s">
        <v>1</v>
      </c>
      <c r="B249" t="s">
        <v>0</v>
      </c>
      <c r="C249">
        <v>0</v>
      </c>
      <c r="D249">
        <v>0</v>
      </c>
      <c r="E249" t="s">
        <v>0</v>
      </c>
      <c r="F249" t="s">
        <v>0</v>
      </c>
      <c r="J249">
        <v>28.471860599563499</v>
      </c>
      <c r="L249">
        <v>28.471860599563499</v>
      </c>
      <c r="M249">
        <f t="shared" si="9"/>
        <v>28.471860599563499</v>
      </c>
      <c r="N249" t="str">
        <f t="shared" si="10"/>
        <v/>
      </c>
      <c r="O249">
        <f t="shared" si="11"/>
        <v>28.471860599563499</v>
      </c>
    </row>
    <row r="250" spans="1:15" x14ac:dyDescent="0.2">
      <c r="A250" t="s">
        <v>1</v>
      </c>
      <c r="B250" t="s">
        <v>0</v>
      </c>
      <c r="C250">
        <v>0</v>
      </c>
      <c r="D250">
        <v>0</v>
      </c>
      <c r="E250" t="s">
        <v>0</v>
      </c>
      <c r="F250" t="s">
        <v>0</v>
      </c>
      <c r="J250">
        <v>27.582127531596601</v>
      </c>
      <c r="L250">
        <v>27.582127531596601</v>
      </c>
      <c r="M250">
        <f t="shared" si="9"/>
        <v>27.582127531596601</v>
      </c>
      <c r="N250" t="str">
        <f t="shared" si="10"/>
        <v/>
      </c>
      <c r="O250">
        <f t="shared" si="11"/>
        <v>27.582127531596601</v>
      </c>
    </row>
    <row r="251" spans="1:15" x14ac:dyDescent="0.2">
      <c r="A251" t="s">
        <v>1</v>
      </c>
      <c r="B251" t="s">
        <v>0</v>
      </c>
      <c r="C251">
        <v>14</v>
      </c>
      <c r="D251">
        <v>0.252646774053573</v>
      </c>
      <c r="E251" t="s">
        <v>0</v>
      </c>
      <c r="F251" t="s">
        <v>0</v>
      </c>
      <c r="G251">
        <v>-8.8577312950754497</v>
      </c>
      <c r="H251">
        <v>-8.8352687894170305</v>
      </c>
      <c r="I251">
        <v>23.3857273248918</v>
      </c>
      <c r="J251">
        <v>13.2920708302946</v>
      </c>
      <c r="K251">
        <v>27.8459517353735</v>
      </c>
      <c r="L251">
        <v>13.454120868088999</v>
      </c>
      <c r="M251">
        <f t="shared" si="9"/>
        <v>2.2171697676095752</v>
      </c>
      <c r="N251">
        <f t="shared" si="10"/>
        <v>9.505341472978234</v>
      </c>
      <c r="O251">
        <f t="shared" si="11"/>
        <v>18.419924096490398</v>
      </c>
    </row>
    <row r="252" spans="1:15" x14ac:dyDescent="0.2">
      <c r="A252" t="s">
        <v>1</v>
      </c>
      <c r="B252" t="s">
        <v>0</v>
      </c>
      <c r="C252">
        <v>16</v>
      </c>
      <c r="D252">
        <v>0.264372497797012</v>
      </c>
      <c r="E252" t="s">
        <v>0</v>
      </c>
      <c r="F252" t="s">
        <v>0</v>
      </c>
      <c r="G252">
        <v>-5.2147895043914803</v>
      </c>
      <c r="H252">
        <v>-4.8174159193438797</v>
      </c>
      <c r="I252">
        <v>11.4235340402606</v>
      </c>
      <c r="J252">
        <v>2.4113977039785</v>
      </c>
      <c r="K252">
        <v>26.827517296762601</v>
      </c>
      <c r="L252">
        <v>2.43614308914665</v>
      </c>
      <c r="M252">
        <f t="shared" si="9"/>
        <v>-1.4016959002064902</v>
      </c>
      <c r="N252">
        <f t="shared" si="10"/>
        <v>11.00505068870936</v>
      </c>
      <c r="O252">
        <f t="shared" si="11"/>
        <v>6.9298385647036254</v>
      </c>
    </row>
    <row r="253" spans="1:15" x14ac:dyDescent="0.2">
      <c r="A253" t="s">
        <v>1</v>
      </c>
      <c r="B253" t="s">
        <v>0</v>
      </c>
      <c r="C253">
        <v>6</v>
      </c>
      <c r="D253">
        <v>0.15095363557338701</v>
      </c>
      <c r="E253" t="s">
        <v>0</v>
      </c>
      <c r="F253" t="s">
        <v>0</v>
      </c>
      <c r="G253">
        <v>-6.9270446925835403</v>
      </c>
      <c r="H253">
        <v>-6.83589688724072</v>
      </c>
      <c r="I253">
        <v>17.552554898996199</v>
      </c>
      <c r="J253">
        <v>13.301617918659399</v>
      </c>
      <c r="K253">
        <v>38.112662150715998</v>
      </c>
      <c r="L253">
        <v>13.316656609731201</v>
      </c>
      <c r="M253">
        <f t="shared" si="9"/>
        <v>3.1872866130379296</v>
      </c>
      <c r="N253">
        <f t="shared" si="10"/>
        <v>15.638382631737638</v>
      </c>
      <c r="O253">
        <f t="shared" si="11"/>
        <v>15.4346057543637</v>
      </c>
    </row>
    <row r="254" spans="1:15" x14ac:dyDescent="0.2">
      <c r="A254" t="s">
        <v>1</v>
      </c>
      <c r="B254" t="s">
        <v>0</v>
      </c>
      <c r="C254">
        <v>2</v>
      </c>
      <c r="D254">
        <v>2.8720533475279801E-2</v>
      </c>
      <c r="E254" t="s">
        <v>0</v>
      </c>
      <c r="F254" t="s">
        <v>0</v>
      </c>
      <c r="G254">
        <v>23.313457420785699</v>
      </c>
      <c r="H254">
        <v>26.840309882899302</v>
      </c>
      <c r="I254">
        <v>25.8711454093214</v>
      </c>
      <c r="J254">
        <v>28.703628646495002</v>
      </c>
      <c r="K254">
        <v>55.522882500894397</v>
      </c>
      <c r="L254">
        <v>28.712683790348802</v>
      </c>
      <c r="M254">
        <f t="shared" si="9"/>
        <v>26.00854303364035</v>
      </c>
      <c r="N254">
        <f t="shared" si="10"/>
        <v>41.181596191896851</v>
      </c>
      <c r="O254">
        <f t="shared" si="11"/>
        <v>27.291914599835103</v>
      </c>
    </row>
    <row r="255" spans="1:15" x14ac:dyDescent="0.2">
      <c r="A255" t="s">
        <v>1</v>
      </c>
      <c r="B255" t="s">
        <v>0</v>
      </c>
      <c r="C255">
        <v>8</v>
      </c>
      <c r="D255">
        <v>0.242910116910934</v>
      </c>
      <c r="E255" t="s">
        <v>0</v>
      </c>
      <c r="F255" t="s">
        <v>0</v>
      </c>
      <c r="G255">
        <v>1.28646153455934</v>
      </c>
      <c r="H255">
        <v>1.5502316238062199</v>
      </c>
      <c r="I255">
        <v>15.8872569293576</v>
      </c>
      <c r="J255">
        <v>20.1716569278734</v>
      </c>
      <c r="K255">
        <v>38.201627352503898</v>
      </c>
      <c r="L255">
        <v>20.241215321245502</v>
      </c>
      <c r="M255">
        <f t="shared" si="9"/>
        <v>10.72905923121637</v>
      </c>
      <c r="N255">
        <f t="shared" si="10"/>
        <v>19.875929488155059</v>
      </c>
      <c r="O255">
        <f t="shared" si="11"/>
        <v>18.064236125301552</v>
      </c>
    </row>
    <row r="256" spans="1:15" x14ac:dyDescent="0.2">
      <c r="A256" t="s">
        <v>1</v>
      </c>
      <c r="B256" t="s">
        <v>0</v>
      </c>
      <c r="C256">
        <v>2</v>
      </c>
      <c r="D256">
        <v>1.2930466793477501E-2</v>
      </c>
      <c r="E256" t="s">
        <v>0</v>
      </c>
      <c r="F256" t="s">
        <v>0</v>
      </c>
      <c r="G256">
        <v>5.7207173005686496</v>
      </c>
      <c r="H256">
        <v>7.63529183897686</v>
      </c>
      <c r="I256">
        <v>10.8906739631205</v>
      </c>
      <c r="J256">
        <v>30.152815082289699</v>
      </c>
      <c r="K256">
        <v>56.516012897861799</v>
      </c>
      <c r="L256">
        <v>30.162870156657799</v>
      </c>
      <c r="M256">
        <f t="shared" si="9"/>
        <v>17.936766191429175</v>
      </c>
      <c r="N256">
        <f t="shared" si="10"/>
        <v>32.075652368419327</v>
      </c>
      <c r="O256">
        <f t="shared" si="11"/>
        <v>20.526772059889151</v>
      </c>
    </row>
    <row r="257" spans="1:15" x14ac:dyDescent="0.2">
      <c r="A257" t="s">
        <v>1</v>
      </c>
      <c r="B257" t="s">
        <v>0</v>
      </c>
      <c r="C257">
        <v>6</v>
      </c>
      <c r="D257">
        <v>0.113201588392257</v>
      </c>
      <c r="E257" t="s">
        <v>0</v>
      </c>
      <c r="F257" t="s">
        <v>0</v>
      </c>
      <c r="G257">
        <v>22.833372197264001</v>
      </c>
      <c r="H257">
        <v>26.011638886582102</v>
      </c>
      <c r="I257">
        <v>25.692826677276798</v>
      </c>
      <c r="J257">
        <v>29.236581625406998</v>
      </c>
      <c r="K257">
        <v>41.357500979310302</v>
      </c>
      <c r="L257">
        <v>29.511923598065401</v>
      </c>
      <c r="M257">
        <f t="shared" si="9"/>
        <v>26.034976911335498</v>
      </c>
      <c r="N257">
        <f t="shared" si="10"/>
        <v>33.684569932946204</v>
      </c>
      <c r="O257">
        <f t="shared" si="11"/>
        <v>27.6023751376711</v>
      </c>
    </row>
    <row r="258" spans="1:15" x14ac:dyDescent="0.2">
      <c r="A258" t="s">
        <v>1</v>
      </c>
      <c r="B258" t="s">
        <v>0</v>
      </c>
      <c r="C258">
        <v>14</v>
      </c>
      <c r="D258">
        <v>0.43266215920448298</v>
      </c>
      <c r="E258" t="s">
        <v>0</v>
      </c>
      <c r="F258" t="s">
        <v>0</v>
      </c>
      <c r="G258">
        <v>-6.9345453621578397</v>
      </c>
      <c r="H258">
        <v>-6.9131592094331502</v>
      </c>
      <c r="I258">
        <v>23.8704823138583</v>
      </c>
      <c r="J258">
        <v>3.6781207117269101</v>
      </c>
      <c r="K258">
        <v>18.140400145940799</v>
      </c>
      <c r="L258">
        <v>3.9025435444463201</v>
      </c>
      <c r="M258">
        <f t="shared" si="9"/>
        <v>-1.6282123252154648</v>
      </c>
      <c r="N258">
        <f t="shared" si="10"/>
        <v>5.6136204682538242</v>
      </c>
      <c r="O258">
        <f t="shared" si="11"/>
        <v>13.88651292915231</v>
      </c>
    </row>
    <row r="259" spans="1:15" x14ac:dyDescent="0.2">
      <c r="A259" t="s">
        <v>1</v>
      </c>
      <c r="B259" t="s">
        <v>0</v>
      </c>
      <c r="C259">
        <v>16</v>
      </c>
      <c r="D259">
        <v>0.19020466506481101</v>
      </c>
      <c r="E259" t="s">
        <v>0</v>
      </c>
      <c r="F259" t="s">
        <v>0</v>
      </c>
      <c r="G259">
        <v>29.234449188264399</v>
      </c>
      <c r="H259">
        <v>35.544554172550399</v>
      </c>
      <c r="I259">
        <v>30.392681592576501</v>
      </c>
      <c r="J259">
        <v>30.333534142626</v>
      </c>
      <c r="K259">
        <v>36.277784527179001</v>
      </c>
      <c r="L259">
        <v>31.609695753838899</v>
      </c>
      <c r="M259">
        <f t="shared" ref="M259:M322" si="12">IF(ISERROR(AVERAGE(G259,J259)), "", AVERAGE(G259,J259))</f>
        <v>29.7839916654452</v>
      </c>
      <c r="N259">
        <f t="shared" ref="N259:N322" si="13">IF(ISERROR(AVERAGE(H259,K259)), "", AVERAGE(H259,K259))</f>
        <v>35.9111693498647</v>
      </c>
      <c r="O259">
        <f t="shared" ref="O259:O322" si="14">IF(ISERROR(AVERAGE(I259,L259)), "", AVERAGE(I259,L259))</f>
        <v>31.0011886732077</v>
      </c>
    </row>
    <row r="260" spans="1:15" x14ac:dyDescent="0.2">
      <c r="A260" t="s">
        <v>1</v>
      </c>
      <c r="B260" t="s">
        <v>0</v>
      </c>
      <c r="C260">
        <v>8</v>
      </c>
      <c r="D260">
        <v>8.7185651063918998E-2</v>
      </c>
      <c r="E260" t="s">
        <v>0</v>
      </c>
      <c r="F260" t="s">
        <v>0</v>
      </c>
      <c r="G260">
        <v>20.905061120119001</v>
      </c>
      <c r="H260">
        <v>22.122078801735</v>
      </c>
      <c r="I260">
        <v>27.050804546147099</v>
      </c>
      <c r="J260">
        <v>28.058969027633701</v>
      </c>
      <c r="K260">
        <v>39.2966017423227</v>
      </c>
      <c r="L260">
        <v>28.3990167968573</v>
      </c>
      <c r="M260">
        <f t="shared" si="12"/>
        <v>24.482015073876351</v>
      </c>
      <c r="N260">
        <f t="shared" si="13"/>
        <v>30.70934027202885</v>
      </c>
      <c r="O260">
        <f t="shared" si="14"/>
        <v>27.724910671502201</v>
      </c>
    </row>
    <row r="261" spans="1:15" x14ac:dyDescent="0.2">
      <c r="A261" t="s">
        <v>1</v>
      </c>
      <c r="B261" t="s">
        <v>0</v>
      </c>
      <c r="C261">
        <v>10</v>
      </c>
      <c r="D261">
        <v>0.13427703082561401</v>
      </c>
      <c r="E261" t="s">
        <v>0</v>
      </c>
      <c r="F261" t="s">
        <v>0</v>
      </c>
      <c r="G261">
        <v>29.683282864836599</v>
      </c>
      <c r="H261">
        <v>36.493690918327097</v>
      </c>
      <c r="I261">
        <v>30.699360447092101</v>
      </c>
      <c r="J261">
        <v>33.074336865793903</v>
      </c>
      <c r="K261">
        <v>41.716409320717602</v>
      </c>
      <c r="L261">
        <v>33.713050342928199</v>
      </c>
      <c r="M261">
        <f t="shared" si="12"/>
        <v>31.378809865315251</v>
      </c>
      <c r="N261">
        <f t="shared" si="13"/>
        <v>39.105050119522346</v>
      </c>
      <c r="O261">
        <f t="shared" si="14"/>
        <v>32.206205395010151</v>
      </c>
    </row>
    <row r="262" spans="1:15" x14ac:dyDescent="0.2">
      <c r="A262" t="s">
        <v>1</v>
      </c>
      <c r="B262" t="s">
        <v>0</v>
      </c>
      <c r="C262">
        <v>16</v>
      </c>
      <c r="D262">
        <v>0.14837116003036499</v>
      </c>
      <c r="E262" t="s">
        <v>0</v>
      </c>
      <c r="F262" t="s">
        <v>0</v>
      </c>
      <c r="G262">
        <v>26.261594528458399</v>
      </c>
      <c r="H262">
        <v>30.395350525070601</v>
      </c>
      <c r="I262">
        <v>28.384107287001701</v>
      </c>
      <c r="J262">
        <v>29.828175672578599</v>
      </c>
      <c r="K262">
        <v>40.270898088365698</v>
      </c>
      <c r="L262">
        <v>30.239641453941001</v>
      </c>
      <c r="M262">
        <f t="shared" si="12"/>
        <v>28.044885100518499</v>
      </c>
      <c r="N262">
        <f t="shared" si="13"/>
        <v>35.333124306718148</v>
      </c>
      <c r="O262">
        <f t="shared" si="14"/>
        <v>29.311874370471351</v>
      </c>
    </row>
    <row r="263" spans="1:15" x14ac:dyDescent="0.2">
      <c r="A263" t="s">
        <v>1</v>
      </c>
      <c r="B263" t="s">
        <v>0</v>
      </c>
      <c r="C263">
        <v>14</v>
      </c>
      <c r="D263">
        <v>0.34390208125114402</v>
      </c>
      <c r="E263" t="s">
        <v>0</v>
      </c>
      <c r="F263" t="s">
        <v>0</v>
      </c>
      <c r="G263">
        <v>-3.8409645658776701</v>
      </c>
      <c r="H263">
        <v>-3.7600606716285099</v>
      </c>
      <c r="I263">
        <v>18.7827213401996</v>
      </c>
      <c r="J263">
        <v>13.185347358196299</v>
      </c>
      <c r="K263">
        <v>29.806702884976801</v>
      </c>
      <c r="L263">
        <v>13.285477158923699</v>
      </c>
      <c r="M263">
        <f t="shared" si="12"/>
        <v>4.6721913961593149</v>
      </c>
      <c r="N263">
        <f t="shared" si="13"/>
        <v>13.023321106674146</v>
      </c>
      <c r="O263">
        <f t="shared" si="14"/>
        <v>16.034099249561649</v>
      </c>
    </row>
    <row r="264" spans="1:15" x14ac:dyDescent="0.2">
      <c r="A264" t="s">
        <v>1</v>
      </c>
      <c r="B264" t="s">
        <v>0</v>
      </c>
      <c r="C264">
        <v>0</v>
      </c>
      <c r="D264">
        <v>0</v>
      </c>
      <c r="E264" t="s">
        <v>0</v>
      </c>
      <c r="F264" t="s">
        <v>0</v>
      </c>
      <c r="J264">
        <v>18.2060493322202</v>
      </c>
      <c r="L264">
        <v>18.2060493322202</v>
      </c>
      <c r="M264">
        <f t="shared" si="12"/>
        <v>18.2060493322202</v>
      </c>
      <c r="N264" t="str">
        <f t="shared" si="13"/>
        <v/>
      </c>
      <c r="O264">
        <f t="shared" si="14"/>
        <v>18.2060493322202</v>
      </c>
    </row>
    <row r="265" spans="1:15" x14ac:dyDescent="0.2">
      <c r="A265" t="s">
        <v>1</v>
      </c>
      <c r="B265" t="s">
        <v>0</v>
      </c>
      <c r="C265">
        <v>12</v>
      </c>
      <c r="D265">
        <v>0.211274608969688</v>
      </c>
      <c r="E265" t="s">
        <v>0</v>
      </c>
      <c r="F265" t="s">
        <v>0</v>
      </c>
      <c r="G265">
        <v>28.5169861650228</v>
      </c>
      <c r="H265">
        <v>34.346479664801599</v>
      </c>
      <c r="I265">
        <v>29.833587336426898</v>
      </c>
      <c r="J265">
        <v>28.892748157434799</v>
      </c>
      <c r="K265">
        <v>39.019754772628197</v>
      </c>
      <c r="L265">
        <v>29.336982015491301</v>
      </c>
      <c r="M265">
        <f t="shared" si="12"/>
        <v>28.704867161228798</v>
      </c>
      <c r="N265">
        <f t="shared" si="13"/>
        <v>36.683117218714898</v>
      </c>
      <c r="O265">
        <f t="shared" si="14"/>
        <v>29.585284675959102</v>
      </c>
    </row>
    <row r="266" spans="1:15" x14ac:dyDescent="0.2">
      <c r="A266" t="s">
        <v>1</v>
      </c>
      <c r="B266" t="s">
        <v>0</v>
      </c>
      <c r="C266">
        <v>14</v>
      </c>
      <c r="D266">
        <v>0.16677416861057201</v>
      </c>
      <c r="E266" t="s">
        <v>0</v>
      </c>
      <c r="F266" t="s">
        <v>0</v>
      </c>
      <c r="G266">
        <v>22.177474773257298</v>
      </c>
      <c r="H266">
        <v>24.2022058429854</v>
      </c>
      <c r="I266">
        <v>26.481221323324402</v>
      </c>
      <c r="J266">
        <v>30.364702490921299</v>
      </c>
      <c r="K266">
        <v>42.200581210246199</v>
      </c>
      <c r="L266">
        <v>30.6592908393866</v>
      </c>
      <c r="M266">
        <f t="shared" si="12"/>
        <v>26.271088632089299</v>
      </c>
      <c r="N266">
        <f t="shared" si="13"/>
        <v>33.201393526615803</v>
      </c>
      <c r="O266">
        <f t="shared" si="14"/>
        <v>28.570256081355502</v>
      </c>
    </row>
    <row r="267" spans="1:15" x14ac:dyDescent="0.2">
      <c r="A267" t="s">
        <v>1</v>
      </c>
      <c r="B267" t="s">
        <v>0</v>
      </c>
      <c r="C267">
        <v>14</v>
      </c>
      <c r="D267">
        <v>0.23469290137290899</v>
      </c>
      <c r="E267" t="s">
        <v>0</v>
      </c>
      <c r="F267" t="s">
        <v>0</v>
      </c>
      <c r="G267">
        <v>7.6449217905992803</v>
      </c>
      <c r="H267">
        <v>9.4825189224529502</v>
      </c>
      <c r="I267">
        <v>12.7303144494033</v>
      </c>
      <c r="J267">
        <v>17.2479814585725</v>
      </c>
      <c r="K267">
        <v>32.920980347326299</v>
      </c>
      <c r="L267">
        <v>17.369440498018399</v>
      </c>
      <c r="M267">
        <f t="shared" si="12"/>
        <v>12.44645162458589</v>
      </c>
      <c r="N267">
        <f t="shared" si="13"/>
        <v>21.201749634889623</v>
      </c>
      <c r="O267">
        <f t="shared" si="14"/>
        <v>15.04987747371085</v>
      </c>
    </row>
    <row r="268" spans="1:15" x14ac:dyDescent="0.2">
      <c r="A268" t="s">
        <v>1</v>
      </c>
      <c r="B268" t="s">
        <v>0</v>
      </c>
      <c r="C268">
        <v>2</v>
      </c>
      <c r="D268">
        <v>4.91402074694633E-2</v>
      </c>
      <c r="E268" t="s">
        <v>0</v>
      </c>
      <c r="F268" t="s">
        <v>0</v>
      </c>
      <c r="G268">
        <v>-14.703316654915</v>
      </c>
      <c r="H268">
        <v>-14.5572021545936</v>
      </c>
      <c r="I268">
        <v>14.807122981558001</v>
      </c>
      <c r="J268">
        <v>13.6724020867644</v>
      </c>
      <c r="K268">
        <v>42.206666551580199</v>
      </c>
      <c r="L268">
        <v>13.6787539978986</v>
      </c>
      <c r="M268">
        <f t="shared" si="12"/>
        <v>-0.51545728407529978</v>
      </c>
      <c r="N268">
        <f t="shared" si="13"/>
        <v>13.824732198493299</v>
      </c>
      <c r="O268">
        <f t="shared" si="14"/>
        <v>14.242938489728299</v>
      </c>
    </row>
    <row r="269" spans="1:15" x14ac:dyDescent="0.2">
      <c r="A269" t="s">
        <v>1</v>
      </c>
      <c r="B269" t="s">
        <v>0</v>
      </c>
      <c r="C269">
        <v>2</v>
      </c>
      <c r="D269">
        <v>0.39467990398406899</v>
      </c>
      <c r="E269" t="s">
        <v>0</v>
      </c>
      <c r="F269" t="s">
        <v>0</v>
      </c>
      <c r="G269">
        <v>21.595245202745801</v>
      </c>
      <c r="H269">
        <v>22.258617277314499</v>
      </c>
      <c r="I269">
        <v>30.108722874005501</v>
      </c>
      <c r="J269">
        <v>19.8783896915835</v>
      </c>
      <c r="K269">
        <v>21.605223811526301</v>
      </c>
      <c r="L269">
        <v>24.748478563478201</v>
      </c>
      <c r="M269">
        <f t="shared" si="12"/>
        <v>20.73681744716465</v>
      </c>
      <c r="N269">
        <f t="shared" si="13"/>
        <v>21.9319205444204</v>
      </c>
      <c r="O269">
        <f t="shared" si="14"/>
        <v>27.428600718741851</v>
      </c>
    </row>
    <row r="270" spans="1:15" x14ac:dyDescent="0.2">
      <c r="A270" t="s">
        <v>1</v>
      </c>
      <c r="B270" t="s">
        <v>0</v>
      </c>
      <c r="C270">
        <v>16</v>
      </c>
      <c r="D270">
        <v>0.409684568643569</v>
      </c>
      <c r="E270" t="s">
        <v>0</v>
      </c>
      <c r="F270" t="s">
        <v>0</v>
      </c>
      <c r="G270">
        <v>-4.4614456390414601</v>
      </c>
      <c r="H270">
        <v>-4.4069411317597904</v>
      </c>
      <c r="I270">
        <v>20.329597636123601</v>
      </c>
      <c r="J270">
        <v>12.391153029356699</v>
      </c>
      <c r="K270">
        <v>26.701656179374702</v>
      </c>
      <c r="L270">
        <v>12.564449401125</v>
      </c>
      <c r="M270">
        <f t="shared" si="12"/>
        <v>3.9648536951576197</v>
      </c>
      <c r="N270">
        <f t="shared" si="13"/>
        <v>11.147357523807456</v>
      </c>
      <c r="O270">
        <f t="shared" si="14"/>
        <v>16.447023518624299</v>
      </c>
    </row>
    <row r="271" spans="1:15" x14ac:dyDescent="0.2">
      <c r="A271" t="s">
        <v>1</v>
      </c>
      <c r="B271" t="s">
        <v>0</v>
      </c>
      <c r="C271">
        <v>0</v>
      </c>
      <c r="D271">
        <v>0</v>
      </c>
      <c r="E271" t="s">
        <v>0</v>
      </c>
      <c r="F271" t="s">
        <v>0</v>
      </c>
      <c r="J271">
        <v>25.324047836645999</v>
      </c>
      <c r="L271">
        <v>25.324047836645999</v>
      </c>
      <c r="M271">
        <f t="shared" si="12"/>
        <v>25.324047836645999</v>
      </c>
      <c r="N271" t="str">
        <f t="shared" si="13"/>
        <v/>
      </c>
      <c r="O271">
        <f t="shared" si="14"/>
        <v>25.324047836645999</v>
      </c>
    </row>
    <row r="272" spans="1:15" x14ac:dyDescent="0.2">
      <c r="A272" t="s">
        <v>1</v>
      </c>
      <c r="B272" t="s">
        <v>0</v>
      </c>
      <c r="C272">
        <v>20</v>
      </c>
      <c r="D272">
        <v>0.25150480866432101</v>
      </c>
      <c r="E272" t="s">
        <v>0</v>
      </c>
      <c r="F272" t="s">
        <v>0</v>
      </c>
      <c r="G272">
        <v>24.8831466564253</v>
      </c>
      <c r="H272">
        <v>27.053124137207199</v>
      </c>
      <c r="I272">
        <v>28.9448946555849</v>
      </c>
      <c r="J272">
        <v>29.077016594945999</v>
      </c>
      <c r="K272">
        <v>34.594900893989198</v>
      </c>
      <c r="L272">
        <v>30.509303004236401</v>
      </c>
      <c r="M272">
        <f t="shared" si="12"/>
        <v>26.980081625685649</v>
      </c>
      <c r="N272">
        <f t="shared" si="13"/>
        <v>30.824012515598199</v>
      </c>
      <c r="O272">
        <f t="shared" si="14"/>
        <v>29.727098829910652</v>
      </c>
    </row>
    <row r="273" spans="1:15" x14ac:dyDescent="0.2">
      <c r="A273" t="s">
        <v>1</v>
      </c>
      <c r="B273" t="s">
        <v>0</v>
      </c>
      <c r="C273">
        <v>0</v>
      </c>
      <c r="D273">
        <v>0</v>
      </c>
      <c r="E273" t="s">
        <v>0</v>
      </c>
      <c r="F273" t="s">
        <v>0</v>
      </c>
      <c r="J273">
        <v>25.261890066946901</v>
      </c>
      <c r="L273">
        <v>25.261890066946901</v>
      </c>
      <c r="M273">
        <f t="shared" si="12"/>
        <v>25.261890066946901</v>
      </c>
      <c r="N273" t="str">
        <f t="shared" si="13"/>
        <v/>
      </c>
      <c r="O273">
        <f t="shared" si="14"/>
        <v>25.261890066946901</v>
      </c>
    </row>
    <row r="274" spans="1:15" x14ac:dyDescent="0.2">
      <c r="A274" t="s">
        <v>1</v>
      </c>
      <c r="B274" t="s">
        <v>0</v>
      </c>
      <c r="C274">
        <v>12</v>
      </c>
      <c r="D274">
        <v>0.25377076864242498</v>
      </c>
      <c r="E274" t="s">
        <v>0</v>
      </c>
      <c r="F274" t="s">
        <v>0</v>
      </c>
      <c r="G274">
        <v>-4.2721333524924496</v>
      </c>
      <c r="H274">
        <v>-3.9267600198581198</v>
      </c>
      <c r="I274">
        <v>12.297509677795601</v>
      </c>
      <c r="J274">
        <v>12.6743152405696</v>
      </c>
      <c r="K274">
        <v>39.373398851352299</v>
      </c>
      <c r="L274">
        <v>12.6841138666692</v>
      </c>
      <c r="M274">
        <f t="shared" si="12"/>
        <v>4.2010909440385751</v>
      </c>
      <c r="N274">
        <f t="shared" si="13"/>
        <v>17.723319415747088</v>
      </c>
      <c r="O274">
        <f t="shared" si="14"/>
        <v>12.490811772232401</v>
      </c>
    </row>
    <row r="275" spans="1:15" x14ac:dyDescent="0.2">
      <c r="A275" t="s">
        <v>1</v>
      </c>
      <c r="B275" t="s">
        <v>0</v>
      </c>
      <c r="C275">
        <v>10</v>
      </c>
      <c r="D275">
        <v>0.17291556298732699</v>
      </c>
      <c r="E275" t="s">
        <v>0</v>
      </c>
      <c r="F275" t="s">
        <v>0</v>
      </c>
      <c r="G275">
        <v>6.0840221097731604</v>
      </c>
      <c r="H275">
        <v>7.7417095988338103</v>
      </c>
      <c r="I275">
        <v>11.7445268057156</v>
      </c>
      <c r="J275">
        <v>19.458753560887999</v>
      </c>
      <c r="K275">
        <v>40.385055506683301</v>
      </c>
      <c r="L275">
        <v>19.494381134462198</v>
      </c>
      <c r="M275">
        <f t="shared" si="12"/>
        <v>12.771387835330579</v>
      </c>
      <c r="N275">
        <f t="shared" si="13"/>
        <v>24.063382552758554</v>
      </c>
      <c r="O275">
        <f t="shared" si="14"/>
        <v>15.619453970088898</v>
      </c>
    </row>
    <row r="276" spans="1:15" x14ac:dyDescent="0.2">
      <c r="A276" t="s">
        <v>1</v>
      </c>
      <c r="B276" t="s">
        <v>0</v>
      </c>
      <c r="C276">
        <v>14</v>
      </c>
      <c r="D276">
        <v>0.136970430612564</v>
      </c>
      <c r="E276" t="s">
        <v>0</v>
      </c>
      <c r="F276" t="s">
        <v>0</v>
      </c>
      <c r="G276">
        <v>26.284432639150701</v>
      </c>
      <c r="H276">
        <v>30.789186041280999</v>
      </c>
      <c r="I276">
        <v>28.188587112651199</v>
      </c>
      <c r="J276">
        <v>29.007054860878402</v>
      </c>
      <c r="K276">
        <v>40.445563221593702</v>
      </c>
      <c r="L276">
        <v>29.331050272203999</v>
      </c>
      <c r="M276">
        <f t="shared" si="12"/>
        <v>27.645743750014553</v>
      </c>
      <c r="N276">
        <f t="shared" si="13"/>
        <v>35.61737463143735</v>
      </c>
      <c r="O276">
        <f t="shared" si="14"/>
        <v>28.759818692427601</v>
      </c>
    </row>
    <row r="277" spans="1:15" x14ac:dyDescent="0.2">
      <c r="A277" t="s">
        <v>1</v>
      </c>
      <c r="B277" t="s">
        <v>0</v>
      </c>
      <c r="C277">
        <v>4</v>
      </c>
      <c r="D277">
        <v>6.5176360309123896E-2</v>
      </c>
      <c r="E277" t="s">
        <v>0</v>
      </c>
      <c r="F277" t="s">
        <v>0</v>
      </c>
      <c r="G277">
        <v>26.159378760989501</v>
      </c>
      <c r="H277">
        <v>32.8918407875288</v>
      </c>
      <c r="I277">
        <v>27.197472614303098</v>
      </c>
      <c r="J277">
        <v>28.706810310669098</v>
      </c>
      <c r="K277">
        <v>43.058737032271303</v>
      </c>
      <c r="L277">
        <v>28.869463269218802</v>
      </c>
      <c r="M277">
        <f t="shared" si="12"/>
        <v>27.433094535829298</v>
      </c>
      <c r="N277">
        <f t="shared" si="13"/>
        <v>37.975288909900051</v>
      </c>
      <c r="O277">
        <f t="shared" si="14"/>
        <v>28.03346794176095</v>
      </c>
    </row>
    <row r="278" spans="1:15" x14ac:dyDescent="0.2">
      <c r="A278" t="s">
        <v>1</v>
      </c>
      <c r="B278" t="s">
        <v>0</v>
      </c>
      <c r="C278">
        <v>10</v>
      </c>
      <c r="D278">
        <v>0.192742109298706</v>
      </c>
      <c r="E278" t="s">
        <v>0</v>
      </c>
      <c r="F278" t="s">
        <v>0</v>
      </c>
      <c r="G278">
        <v>28.182857246111201</v>
      </c>
      <c r="H278">
        <v>32.7948044527813</v>
      </c>
      <c r="I278">
        <v>30.027929008736201</v>
      </c>
      <c r="J278">
        <v>29.051126730753399</v>
      </c>
      <c r="K278">
        <v>35.3071339055723</v>
      </c>
      <c r="L278">
        <v>30.226077076784399</v>
      </c>
      <c r="M278">
        <f t="shared" si="12"/>
        <v>28.6169919884323</v>
      </c>
      <c r="N278">
        <f t="shared" si="13"/>
        <v>34.050969179176803</v>
      </c>
      <c r="O278">
        <f t="shared" si="14"/>
        <v>30.1270030427603</v>
      </c>
    </row>
    <row r="279" spans="1:15" x14ac:dyDescent="0.2">
      <c r="A279" t="s">
        <v>1</v>
      </c>
      <c r="B279" t="s">
        <v>0</v>
      </c>
      <c r="C279">
        <v>2</v>
      </c>
      <c r="D279">
        <v>3.6707673221826498E-2</v>
      </c>
      <c r="E279" t="s">
        <v>0</v>
      </c>
      <c r="F279" t="s">
        <v>0</v>
      </c>
      <c r="G279">
        <v>19.2470917472703</v>
      </c>
      <c r="H279">
        <v>24.123278191412801</v>
      </c>
      <c r="I279">
        <v>20.973227071942901</v>
      </c>
      <c r="J279">
        <v>32.0824320997583</v>
      </c>
      <c r="K279">
        <v>49.215383866142602</v>
      </c>
      <c r="L279">
        <v>32.167348508960004</v>
      </c>
      <c r="M279">
        <f t="shared" si="12"/>
        <v>25.664761923514298</v>
      </c>
      <c r="N279">
        <f t="shared" si="13"/>
        <v>36.669331028777705</v>
      </c>
      <c r="O279">
        <f t="shared" si="14"/>
        <v>26.570287790451452</v>
      </c>
    </row>
    <row r="280" spans="1:15" x14ac:dyDescent="0.2">
      <c r="A280" t="s">
        <v>1</v>
      </c>
      <c r="B280" t="s">
        <v>0</v>
      </c>
      <c r="C280">
        <v>0</v>
      </c>
      <c r="D280">
        <v>0</v>
      </c>
      <c r="E280" t="s">
        <v>0</v>
      </c>
      <c r="F280" t="s">
        <v>0</v>
      </c>
      <c r="J280">
        <v>12.435681313156</v>
      </c>
      <c r="L280">
        <v>12.435681313156</v>
      </c>
      <c r="M280">
        <f t="shared" si="12"/>
        <v>12.435681313156</v>
      </c>
      <c r="N280" t="str">
        <f t="shared" si="13"/>
        <v/>
      </c>
      <c r="O280">
        <f t="shared" si="14"/>
        <v>12.435681313156</v>
      </c>
    </row>
    <row r="281" spans="1:15" x14ac:dyDescent="0.2">
      <c r="A281" t="s">
        <v>1</v>
      </c>
      <c r="B281" t="s">
        <v>0</v>
      </c>
      <c r="C281">
        <v>8</v>
      </c>
      <c r="D281">
        <v>0.17971500754356301</v>
      </c>
      <c r="E281" t="s">
        <v>0</v>
      </c>
      <c r="F281" t="s">
        <v>0</v>
      </c>
      <c r="G281">
        <v>25.771964948710401</v>
      </c>
      <c r="H281">
        <v>28.1899298696827</v>
      </c>
      <c r="I281">
        <v>29.4749258750176</v>
      </c>
      <c r="J281">
        <v>28.923346962559599</v>
      </c>
      <c r="K281">
        <v>36.506913896186497</v>
      </c>
      <c r="L281">
        <v>29.7568252919658</v>
      </c>
      <c r="M281">
        <f t="shared" si="12"/>
        <v>27.347655955634998</v>
      </c>
      <c r="N281">
        <f t="shared" si="13"/>
        <v>32.348421882934602</v>
      </c>
      <c r="O281">
        <f t="shared" si="14"/>
        <v>29.6158755834917</v>
      </c>
    </row>
    <row r="282" spans="1:15" x14ac:dyDescent="0.2">
      <c r="A282" t="s">
        <v>1</v>
      </c>
      <c r="B282" t="s">
        <v>0</v>
      </c>
      <c r="C282">
        <v>14</v>
      </c>
      <c r="D282">
        <v>0.146007940173149</v>
      </c>
      <c r="E282" t="s">
        <v>0</v>
      </c>
      <c r="F282" t="s">
        <v>0</v>
      </c>
      <c r="G282">
        <v>27.390329114965802</v>
      </c>
      <c r="H282">
        <v>30.262273376250501</v>
      </c>
      <c r="I282">
        <v>30.5476244039134</v>
      </c>
      <c r="J282">
        <v>31.425095433489801</v>
      </c>
      <c r="K282">
        <v>42.366658025266403</v>
      </c>
      <c r="L282">
        <v>31.789871830010199</v>
      </c>
      <c r="M282">
        <f t="shared" si="12"/>
        <v>29.407712274227801</v>
      </c>
      <c r="N282">
        <f t="shared" si="13"/>
        <v>36.314465700758454</v>
      </c>
      <c r="O282">
        <f t="shared" si="14"/>
        <v>31.168748116961801</v>
      </c>
    </row>
    <row r="283" spans="1:15" x14ac:dyDescent="0.2">
      <c r="A283" t="s">
        <v>1</v>
      </c>
      <c r="B283" t="s">
        <v>0</v>
      </c>
      <c r="C283">
        <v>12</v>
      </c>
      <c r="D283">
        <v>9.5930062234401703E-2</v>
      </c>
      <c r="E283" t="s">
        <v>0</v>
      </c>
      <c r="F283" t="s">
        <v>0</v>
      </c>
      <c r="G283">
        <v>24.335230219717399</v>
      </c>
      <c r="H283">
        <v>27.605660691844498</v>
      </c>
      <c r="I283">
        <v>27.107634964416899</v>
      </c>
      <c r="J283">
        <v>31.3597977707709</v>
      </c>
      <c r="K283">
        <v>47.4937614993989</v>
      </c>
      <c r="L283">
        <v>31.466960746307301</v>
      </c>
      <c r="M283">
        <f t="shared" si="12"/>
        <v>27.847513995244149</v>
      </c>
      <c r="N283">
        <f t="shared" si="13"/>
        <v>37.549711095621703</v>
      </c>
      <c r="O283">
        <f t="shared" si="14"/>
        <v>29.287297855362098</v>
      </c>
    </row>
    <row r="284" spans="1:15" x14ac:dyDescent="0.2">
      <c r="A284" t="s">
        <v>1</v>
      </c>
      <c r="B284" t="s">
        <v>0</v>
      </c>
      <c r="C284">
        <v>18</v>
      </c>
      <c r="D284">
        <v>0.37123468518257102</v>
      </c>
      <c r="E284" t="s">
        <v>0</v>
      </c>
      <c r="F284" t="s">
        <v>0</v>
      </c>
      <c r="G284">
        <v>-3.7875291657836998</v>
      </c>
      <c r="H284">
        <v>-3.7353248681579898</v>
      </c>
      <c r="I284">
        <v>20.707079240068101</v>
      </c>
      <c r="J284">
        <v>18.2436134823608</v>
      </c>
      <c r="K284">
        <v>36.675398262198698</v>
      </c>
      <c r="L284">
        <v>18.307315476643701</v>
      </c>
      <c r="M284">
        <f t="shared" si="12"/>
        <v>7.2280421582885506</v>
      </c>
      <c r="N284">
        <f t="shared" si="13"/>
        <v>16.470036697020355</v>
      </c>
      <c r="O284">
        <f t="shared" si="14"/>
        <v>19.507197358355903</v>
      </c>
    </row>
    <row r="285" spans="1:15" x14ac:dyDescent="0.2">
      <c r="A285" t="s">
        <v>1</v>
      </c>
      <c r="B285" t="s">
        <v>0</v>
      </c>
      <c r="C285">
        <v>8</v>
      </c>
      <c r="D285">
        <v>3.9676496982574401</v>
      </c>
      <c r="E285" t="s">
        <v>0</v>
      </c>
      <c r="F285" t="s">
        <v>0</v>
      </c>
      <c r="G285">
        <v>11.768338989560601</v>
      </c>
      <c r="H285">
        <v>11.8213265592751</v>
      </c>
      <c r="I285">
        <v>31.207444825250398</v>
      </c>
      <c r="J285">
        <v>-4.5283016304257702</v>
      </c>
      <c r="K285">
        <v>-1.11595136765879</v>
      </c>
      <c r="L285">
        <v>1.7180561510274099</v>
      </c>
      <c r="M285">
        <f t="shared" si="12"/>
        <v>3.6200186795674152</v>
      </c>
      <c r="N285">
        <f t="shared" si="13"/>
        <v>5.3526875958081552</v>
      </c>
      <c r="O285">
        <f t="shared" si="14"/>
        <v>16.462750488138905</v>
      </c>
    </row>
    <row r="286" spans="1:15" x14ac:dyDescent="0.2">
      <c r="A286" t="s">
        <v>1</v>
      </c>
      <c r="B286" t="s">
        <v>0</v>
      </c>
      <c r="C286">
        <v>2</v>
      </c>
      <c r="D286">
        <v>2.81637776643037E-2</v>
      </c>
      <c r="E286" t="s">
        <v>0</v>
      </c>
      <c r="F286" t="s">
        <v>0</v>
      </c>
      <c r="G286">
        <v>-20.4360656870975</v>
      </c>
      <c r="H286">
        <v>-20.422177302974902</v>
      </c>
      <c r="I286">
        <v>24.983608551770601</v>
      </c>
      <c r="J286">
        <v>20.556583679547099</v>
      </c>
      <c r="K286">
        <v>52.001685986217801</v>
      </c>
      <c r="L286">
        <v>20.559725868346199</v>
      </c>
      <c r="M286">
        <f t="shared" si="12"/>
        <v>6.0258996224799688E-2</v>
      </c>
      <c r="N286">
        <f t="shared" si="13"/>
        <v>15.78975434162145</v>
      </c>
      <c r="O286">
        <f t="shared" si="14"/>
        <v>22.7716672100584</v>
      </c>
    </row>
    <row r="287" spans="1:15" x14ac:dyDescent="0.2">
      <c r="A287" t="s">
        <v>1</v>
      </c>
      <c r="B287" t="s">
        <v>0</v>
      </c>
      <c r="C287">
        <v>10</v>
      </c>
      <c r="D287">
        <v>0.151743024587631</v>
      </c>
      <c r="E287" t="s">
        <v>0</v>
      </c>
      <c r="F287" t="s">
        <v>0</v>
      </c>
      <c r="G287">
        <v>29.192329268789798</v>
      </c>
      <c r="H287">
        <v>35.574334609702099</v>
      </c>
      <c r="I287">
        <v>30.328839068821701</v>
      </c>
      <c r="J287">
        <v>24.550463711190599</v>
      </c>
      <c r="K287">
        <v>32.796775963070097</v>
      </c>
      <c r="L287">
        <v>25.257281032300401</v>
      </c>
      <c r="M287">
        <f t="shared" si="12"/>
        <v>26.871396489990197</v>
      </c>
      <c r="N287">
        <f t="shared" si="13"/>
        <v>34.185555286386098</v>
      </c>
      <c r="O287">
        <f t="shared" si="14"/>
        <v>27.793060050561053</v>
      </c>
    </row>
    <row r="288" spans="1:15" x14ac:dyDescent="0.2">
      <c r="A288" t="s">
        <v>1</v>
      </c>
      <c r="B288" t="s">
        <v>0</v>
      </c>
      <c r="C288">
        <v>6</v>
      </c>
      <c r="D288">
        <v>8.3375357091426794E-2</v>
      </c>
      <c r="E288" t="s">
        <v>0</v>
      </c>
      <c r="F288" t="s">
        <v>0</v>
      </c>
      <c r="G288">
        <v>23.0054457227195</v>
      </c>
      <c r="H288">
        <v>26.513741655762502</v>
      </c>
      <c r="I288">
        <v>25.578705728785099</v>
      </c>
      <c r="J288">
        <v>29.6355769486313</v>
      </c>
      <c r="K288">
        <v>43.991053778436999</v>
      </c>
      <c r="L288">
        <v>29.7980531814991</v>
      </c>
      <c r="M288">
        <f t="shared" si="12"/>
        <v>26.320511335675398</v>
      </c>
      <c r="N288">
        <f t="shared" si="13"/>
        <v>35.252397717099754</v>
      </c>
      <c r="O288">
        <f t="shared" si="14"/>
        <v>27.688379455142098</v>
      </c>
    </row>
    <row r="289" spans="1:15" x14ac:dyDescent="0.2">
      <c r="A289" t="s">
        <v>1</v>
      </c>
      <c r="B289" t="s">
        <v>0</v>
      </c>
      <c r="C289">
        <v>14</v>
      </c>
      <c r="D289">
        <v>0.27073091268539401</v>
      </c>
      <c r="E289" t="s">
        <v>0</v>
      </c>
      <c r="F289" t="s">
        <v>0</v>
      </c>
      <c r="G289">
        <v>-6.1023509277347596</v>
      </c>
      <c r="H289">
        <v>-6.0041390280188898</v>
      </c>
      <c r="I289">
        <v>17.379400808102002</v>
      </c>
      <c r="J289">
        <v>15.4024251011154</v>
      </c>
      <c r="K289">
        <v>33.978285284634502</v>
      </c>
      <c r="L289">
        <v>15.4648681578714</v>
      </c>
      <c r="M289">
        <f t="shared" si="12"/>
        <v>4.65003708669032</v>
      </c>
      <c r="N289">
        <f t="shared" si="13"/>
        <v>13.987073128307806</v>
      </c>
      <c r="O289">
        <f t="shared" si="14"/>
        <v>16.422134482986699</v>
      </c>
    </row>
    <row r="290" spans="1:15" x14ac:dyDescent="0.2">
      <c r="A290" t="s">
        <v>1</v>
      </c>
      <c r="B290" t="s">
        <v>0</v>
      </c>
      <c r="C290">
        <v>0</v>
      </c>
      <c r="D290">
        <v>0</v>
      </c>
      <c r="E290" t="s">
        <v>0</v>
      </c>
      <c r="F290" t="s">
        <v>0</v>
      </c>
      <c r="J290">
        <v>14.6158036804178</v>
      </c>
      <c r="L290">
        <v>14.6158036804178</v>
      </c>
      <c r="M290">
        <f t="shared" si="12"/>
        <v>14.6158036804178</v>
      </c>
      <c r="N290" t="str">
        <f t="shared" si="13"/>
        <v/>
      </c>
      <c r="O290">
        <f t="shared" si="14"/>
        <v>14.6158036804178</v>
      </c>
    </row>
    <row r="291" spans="1:15" x14ac:dyDescent="0.2">
      <c r="A291" t="s">
        <v>1</v>
      </c>
      <c r="B291" t="s">
        <v>0</v>
      </c>
      <c r="C291">
        <v>16</v>
      </c>
      <c r="D291">
        <v>0.15293450653553001</v>
      </c>
      <c r="E291" t="s">
        <v>0</v>
      </c>
      <c r="F291" t="s">
        <v>0</v>
      </c>
      <c r="G291">
        <v>-3.0948513467663701</v>
      </c>
      <c r="H291">
        <v>-2.4146047302653502</v>
      </c>
      <c r="I291">
        <v>9.67530699931973</v>
      </c>
      <c r="J291">
        <v>14.240021465013401</v>
      </c>
      <c r="K291">
        <v>40.983115389465198</v>
      </c>
      <c r="L291">
        <v>14.2495708854405</v>
      </c>
      <c r="M291">
        <f t="shared" si="12"/>
        <v>5.5725850591235151</v>
      </c>
      <c r="N291">
        <f t="shared" si="13"/>
        <v>19.284255329599922</v>
      </c>
      <c r="O291">
        <f t="shared" si="14"/>
        <v>11.962438942380114</v>
      </c>
    </row>
    <row r="292" spans="1:15" x14ac:dyDescent="0.2">
      <c r="A292" t="s">
        <v>1</v>
      </c>
      <c r="B292" t="s">
        <v>0</v>
      </c>
      <c r="C292">
        <v>14</v>
      </c>
      <c r="D292">
        <v>0.18578810989856701</v>
      </c>
      <c r="E292" t="s">
        <v>0</v>
      </c>
      <c r="F292" t="s">
        <v>0</v>
      </c>
      <c r="G292">
        <v>23.524707912424201</v>
      </c>
      <c r="H292">
        <v>26.178791826989599</v>
      </c>
      <c r="I292">
        <v>26.933529560403699</v>
      </c>
      <c r="J292">
        <v>31.348448940571998</v>
      </c>
      <c r="K292">
        <v>36.7434595643387</v>
      </c>
      <c r="L292">
        <v>32.829051713953703</v>
      </c>
      <c r="M292">
        <f t="shared" si="12"/>
        <v>27.436578426498102</v>
      </c>
      <c r="N292">
        <f t="shared" si="13"/>
        <v>31.461125695664151</v>
      </c>
      <c r="O292">
        <f t="shared" si="14"/>
        <v>29.881290637178701</v>
      </c>
    </row>
    <row r="293" spans="1:15" x14ac:dyDescent="0.2">
      <c r="A293" t="s">
        <v>1</v>
      </c>
      <c r="B293" t="s">
        <v>0</v>
      </c>
      <c r="C293">
        <v>12</v>
      </c>
      <c r="D293">
        <v>7.4229530990123693E-2</v>
      </c>
      <c r="E293" t="s">
        <v>0</v>
      </c>
      <c r="F293" t="s">
        <v>0</v>
      </c>
      <c r="G293">
        <v>26.795489406554299</v>
      </c>
      <c r="H293">
        <v>30.924128058302401</v>
      </c>
      <c r="I293">
        <v>28.920768651832599</v>
      </c>
      <c r="J293">
        <v>31.615370356161598</v>
      </c>
      <c r="K293">
        <v>50.615782739437499</v>
      </c>
      <c r="L293">
        <v>31.6704242937763</v>
      </c>
      <c r="M293">
        <f t="shared" si="12"/>
        <v>29.205429881357951</v>
      </c>
      <c r="N293">
        <f t="shared" si="13"/>
        <v>40.769955398869953</v>
      </c>
      <c r="O293">
        <f t="shared" si="14"/>
        <v>30.295596472804448</v>
      </c>
    </row>
    <row r="294" spans="1:15" x14ac:dyDescent="0.2">
      <c r="A294" t="s">
        <v>1</v>
      </c>
      <c r="B294" t="s">
        <v>0</v>
      </c>
      <c r="C294">
        <v>18</v>
      </c>
      <c r="D294">
        <v>0.32699397206306402</v>
      </c>
      <c r="E294" t="s">
        <v>0</v>
      </c>
      <c r="F294" t="s">
        <v>0</v>
      </c>
      <c r="G294">
        <v>8.9217342577269694</v>
      </c>
      <c r="H294">
        <v>9.4835927483354094</v>
      </c>
      <c r="I294">
        <v>18.5447029764102</v>
      </c>
      <c r="J294">
        <v>22.475629821219801</v>
      </c>
      <c r="K294">
        <v>39.336078417990898</v>
      </c>
      <c r="L294">
        <v>22.5665533195248</v>
      </c>
      <c r="M294">
        <f t="shared" si="12"/>
        <v>15.698682039473386</v>
      </c>
      <c r="N294">
        <f t="shared" si="13"/>
        <v>24.409835583163154</v>
      </c>
      <c r="O294">
        <f t="shared" si="14"/>
        <v>20.5556281479675</v>
      </c>
    </row>
    <row r="295" spans="1:15" x14ac:dyDescent="0.2">
      <c r="A295" t="s">
        <v>1</v>
      </c>
      <c r="B295" t="s">
        <v>0</v>
      </c>
      <c r="C295">
        <v>0</v>
      </c>
      <c r="D295">
        <v>0</v>
      </c>
      <c r="E295" t="s">
        <v>0</v>
      </c>
      <c r="F295" t="s">
        <v>0</v>
      </c>
      <c r="J295">
        <v>30.622893432198399</v>
      </c>
      <c r="L295">
        <v>30.622893432198399</v>
      </c>
      <c r="M295">
        <f t="shared" si="12"/>
        <v>30.622893432198399</v>
      </c>
      <c r="N295" t="str">
        <f t="shared" si="13"/>
        <v/>
      </c>
      <c r="O295">
        <f t="shared" si="14"/>
        <v>30.622893432198399</v>
      </c>
    </row>
    <row r="296" spans="1:15" x14ac:dyDescent="0.2">
      <c r="A296" t="s">
        <v>1</v>
      </c>
      <c r="B296" t="s">
        <v>0</v>
      </c>
      <c r="C296">
        <v>4</v>
      </c>
      <c r="D296">
        <v>0.12526522576808899</v>
      </c>
      <c r="E296" t="s">
        <v>0</v>
      </c>
      <c r="F296" t="s">
        <v>0</v>
      </c>
      <c r="G296">
        <v>-8.2943077337336497</v>
      </c>
      <c r="H296">
        <v>-8.1331272947910502</v>
      </c>
      <c r="I296">
        <v>14.8448270854452</v>
      </c>
      <c r="J296">
        <v>13.886503089651301</v>
      </c>
      <c r="K296">
        <v>35.039128358088099</v>
      </c>
      <c r="L296">
        <v>13.921298233115699</v>
      </c>
      <c r="M296">
        <f t="shared" si="12"/>
        <v>2.7960976779588256</v>
      </c>
      <c r="N296">
        <f t="shared" si="13"/>
        <v>13.453000531648524</v>
      </c>
      <c r="O296">
        <f t="shared" si="14"/>
        <v>14.38306265928045</v>
      </c>
    </row>
    <row r="297" spans="1:15" x14ac:dyDescent="0.2">
      <c r="A297" t="s">
        <v>1</v>
      </c>
      <c r="B297" t="s">
        <v>0</v>
      </c>
      <c r="C297">
        <v>12</v>
      </c>
      <c r="D297">
        <v>0.130398869514465</v>
      </c>
      <c r="E297" t="s">
        <v>0</v>
      </c>
      <c r="F297" t="s">
        <v>0</v>
      </c>
      <c r="G297">
        <v>-3.7687848277077101</v>
      </c>
      <c r="H297">
        <v>-3.4875433390056401</v>
      </c>
      <c r="I297">
        <v>13.3532551904245</v>
      </c>
      <c r="J297">
        <v>18.503913607969299</v>
      </c>
      <c r="K297">
        <v>39.098542094522998</v>
      </c>
      <c r="L297">
        <v>18.542486431716402</v>
      </c>
      <c r="M297">
        <f t="shared" si="12"/>
        <v>7.3675643901307941</v>
      </c>
      <c r="N297">
        <f t="shared" si="13"/>
        <v>17.805499377758679</v>
      </c>
      <c r="O297">
        <f t="shared" si="14"/>
        <v>15.947870811070452</v>
      </c>
    </row>
    <row r="298" spans="1:15" x14ac:dyDescent="0.2">
      <c r="A298" t="s">
        <v>1</v>
      </c>
      <c r="B298" t="s">
        <v>0</v>
      </c>
      <c r="C298">
        <v>0</v>
      </c>
      <c r="D298">
        <v>0</v>
      </c>
      <c r="E298" t="s">
        <v>0</v>
      </c>
      <c r="F298" t="s">
        <v>0</v>
      </c>
      <c r="J298">
        <v>19.742621639133201</v>
      </c>
      <c r="L298">
        <v>19.742621639133201</v>
      </c>
      <c r="M298">
        <f t="shared" si="12"/>
        <v>19.742621639133201</v>
      </c>
      <c r="N298" t="str">
        <f t="shared" si="13"/>
        <v/>
      </c>
      <c r="O298">
        <f t="shared" si="14"/>
        <v>19.742621639133201</v>
      </c>
    </row>
    <row r="299" spans="1:15" x14ac:dyDescent="0.2">
      <c r="A299" t="s">
        <v>1</v>
      </c>
      <c r="B299" t="s">
        <v>0</v>
      </c>
      <c r="C299">
        <v>8</v>
      </c>
      <c r="D299">
        <v>0.385567396879196</v>
      </c>
      <c r="E299" t="s">
        <v>0</v>
      </c>
      <c r="F299" t="s">
        <v>0</v>
      </c>
      <c r="G299">
        <v>12.9500954244436</v>
      </c>
      <c r="H299">
        <v>15.1548092597676</v>
      </c>
      <c r="I299">
        <v>17.080783119245801</v>
      </c>
      <c r="J299">
        <v>22.5362313263423</v>
      </c>
      <c r="K299">
        <v>40.2396113010712</v>
      </c>
      <c r="L299">
        <v>22.610971146627101</v>
      </c>
      <c r="M299">
        <f t="shared" si="12"/>
        <v>17.74316337539295</v>
      </c>
      <c r="N299">
        <f t="shared" si="13"/>
        <v>27.697210280419398</v>
      </c>
      <c r="O299">
        <f t="shared" si="14"/>
        <v>19.845877132936451</v>
      </c>
    </row>
    <row r="300" spans="1:15" x14ac:dyDescent="0.2">
      <c r="A300" t="s">
        <v>1</v>
      </c>
      <c r="B300" t="s">
        <v>0</v>
      </c>
      <c r="C300">
        <v>18</v>
      </c>
      <c r="D300">
        <v>0.29455792903900102</v>
      </c>
      <c r="E300" t="s">
        <v>0</v>
      </c>
      <c r="F300" t="s">
        <v>0</v>
      </c>
      <c r="G300">
        <v>-10.104948951187801</v>
      </c>
      <c r="H300">
        <v>-10.052095964028</v>
      </c>
      <c r="I300">
        <v>19.5299110334171</v>
      </c>
      <c r="J300">
        <v>-0.43775465201443198</v>
      </c>
      <c r="K300">
        <v>16.999022545200901</v>
      </c>
      <c r="L300">
        <v>-0.27285775403455298</v>
      </c>
      <c r="M300">
        <f t="shared" si="12"/>
        <v>-5.2713518016011163</v>
      </c>
      <c r="N300">
        <f t="shared" si="13"/>
        <v>3.4734632905864506</v>
      </c>
      <c r="O300">
        <f t="shared" si="14"/>
        <v>9.6285266396912732</v>
      </c>
    </row>
    <row r="301" spans="1:15" x14ac:dyDescent="0.2">
      <c r="A301" t="s">
        <v>1</v>
      </c>
      <c r="B301" t="s">
        <v>0</v>
      </c>
      <c r="C301">
        <v>18</v>
      </c>
      <c r="D301">
        <v>0.43458598852157498</v>
      </c>
      <c r="E301" t="s">
        <v>0</v>
      </c>
      <c r="F301" t="s">
        <v>0</v>
      </c>
      <c r="G301">
        <v>-3.7024365482735502</v>
      </c>
      <c r="H301">
        <v>-3.40205801336641</v>
      </c>
      <c r="I301">
        <v>13.0843121704794</v>
      </c>
      <c r="J301">
        <v>9.1135406629514897</v>
      </c>
      <c r="K301">
        <v>30.748186701561099</v>
      </c>
      <c r="L301">
        <v>9.1471046412962806</v>
      </c>
      <c r="M301">
        <f t="shared" si="12"/>
        <v>2.70555205733897</v>
      </c>
      <c r="N301">
        <f t="shared" si="13"/>
        <v>13.673064344097345</v>
      </c>
      <c r="O301">
        <f t="shared" si="14"/>
        <v>11.11570840588784</v>
      </c>
    </row>
    <row r="302" spans="1:15" x14ac:dyDescent="0.2">
      <c r="A302" t="s">
        <v>1</v>
      </c>
      <c r="B302" t="s">
        <v>0</v>
      </c>
      <c r="C302">
        <v>0</v>
      </c>
      <c r="D302">
        <v>0</v>
      </c>
      <c r="E302" t="s">
        <v>0</v>
      </c>
      <c r="F302" t="s">
        <v>0</v>
      </c>
      <c r="J302">
        <v>32.200935378070199</v>
      </c>
      <c r="L302">
        <v>32.200935378070199</v>
      </c>
      <c r="M302">
        <f t="shared" si="12"/>
        <v>32.200935378070199</v>
      </c>
      <c r="N302" t="str">
        <f t="shared" si="13"/>
        <v/>
      </c>
      <c r="O302">
        <f t="shared" si="14"/>
        <v>32.200935378070199</v>
      </c>
    </row>
    <row r="303" spans="1:15" x14ac:dyDescent="0.2">
      <c r="A303" t="s">
        <v>1</v>
      </c>
      <c r="B303" t="s">
        <v>0</v>
      </c>
      <c r="C303">
        <v>6</v>
      </c>
      <c r="D303">
        <v>0.12938636541366499</v>
      </c>
      <c r="E303" t="s">
        <v>0</v>
      </c>
      <c r="F303" t="s">
        <v>0</v>
      </c>
      <c r="G303">
        <v>28.059257189926999</v>
      </c>
      <c r="H303">
        <v>32.192024785308398</v>
      </c>
      <c r="I303">
        <v>30.181049178388701</v>
      </c>
      <c r="J303">
        <v>30.4556295677577</v>
      </c>
      <c r="K303">
        <v>45.507955509754296</v>
      </c>
      <c r="L303">
        <v>30.5936079400349</v>
      </c>
      <c r="M303">
        <f t="shared" si="12"/>
        <v>29.25744337884235</v>
      </c>
      <c r="N303">
        <f t="shared" si="13"/>
        <v>38.849990147531344</v>
      </c>
      <c r="O303">
        <f t="shared" si="14"/>
        <v>30.387328559211802</v>
      </c>
    </row>
    <row r="304" spans="1:15" x14ac:dyDescent="0.2">
      <c r="A304" t="s">
        <v>1</v>
      </c>
      <c r="B304" t="s">
        <v>0</v>
      </c>
      <c r="C304">
        <v>0</v>
      </c>
      <c r="D304">
        <v>0</v>
      </c>
      <c r="E304" t="s">
        <v>0</v>
      </c>
      <c r="F304" t="s">
        <v>0</v>
      </c>
      <c r="J304">
        <v>29.706517276695799</v>
      </c>
      <c r="L304">
        <v>29.706517276695799</v>
      </c>
      <c r="M304">
        <f t="shared" si="12"/>
        <v>29.706517276695799</v>
      </c>
      <c r="N304" t="str">
        <f t="shared" si="13"/>
        <v/>
      </c>
      <c r="O304">
        <f t="shared" si="14"/>
        <v>29.706517276695799</v>
      </c>
    </row>
    <row r="305" spans="1:15" x14ac:dyDescent="0.2">
      <c r="A305" t="s">
        <v>1</v>
      </c>
      <c r="B305" t="s">
        <v>0</v>
      </c>
      <c r="C305">
        <v>14</v>
      </c>
      <c r="D305">
        <v>8.9849710464477497E-2</v>
      </c>
      <c r="E305" t="s">
        <v>0</v>
      </c>
      <c r="F305" t="s">
        <v>0</v>
      </c>
      <c r="G305">
        <v>27.429575092737998</v>
      </c>
      <c r="H305">
        <v>31.226515885517902</v>
      </c>
      <c r="I305">
        <v>29.7773781182877</v>
      </c>
      <c r="J305">
        <v>31.1276320841122</v>
      </c>
      <c r="K305">
        <v>46.001367129823898</v>
      </c>
      <c r="L305">
        <v>31.271481253929402</v>
      </c>
      <c r="M305">
        <f t="shared" si="12"/>
        <v>29.278603588425099</v>
      </c>
      <c r="N305">
        <f t="shared" si="13"/>
        <v>38.613941507670901</v>
      </c>
      <c r="O305">
        <f t="shared" si="14"/>
        <v>30.524429686108551</v>
      </c>
    </row>
    <row r="306" spans="1:15" x14ac:dyDescent="0.2">
      <c r="A306" t="s">
        <v>1</v>
      </c>
      <c r="B306" t="s">
        <v>0</v>
      </c>
      <c r="C306">
        <v>16</v>
      </c>
      <c r="D306">
        <v>0.26577401161193798</v>
      </c>
      <c r="E306" t="s">
        <v>0</v>
      </c>
      <c r="F306" t="s">
        <v>0</v>
      </c>
      <c r="G306">
        <v>-8.6359719502362697</v>
      </c>
      <c r="H306">
        <v>-8.6245250776061901</v>
      </c>
      <c r="I306">
        <v>26.343851779715099</v>
      </c>
      <c r="J306">
        <v>15.437158703663</v>
      </c>
      <c r="K306">
        <v>32.885156529158202</v>
      </c>
      <c r="L306">
        <v>15.5182649561076</v>
      </c>
      <c r="M306">
        <f t="shared" si="12"/>
        <v>3.4005933767133651</v>
      </c>
      <c r="N306">
        <f t="shared" si="13"/>
        <v>12.130315725776006</v>
      </c>
      <c r="O306">
        <f t="shared" si="14"/>
        <v>20.931058367911348</v>
      </c>
    </row>
    <row r="307" spans="1:15" x14ac:dyDescent="0.2">
      <c r="A307" t="s">
        <v>1</v>
      </c>
      <c r="B307" t="s">
        <v>0</v>
      </c>
      <c r="C307">
        <v>14</v>
      </c>
      <c r="D307">
        <v>0.46459794044494601</v>
      </c>
      <c r="E307" t="s">
        <v>0</v>
      </c>
      <c r="F307" t="s">
        <v>0</v>
      </c>
      <c r="G307">
        <v>-7.2908561999069299</v>
      </c>
      <c r="H307">
        <v>-7.1849229487616304</v>
      </c>
      <c r="I307">
        <v>16.834324468895201</v>
      </c>
      <c r="J307">
        <v>9.1172779573061504</v>
      </c>
      <c r="K307">
        <v>29.066259931913901</v>
      </c>
      <c r="L307">
        <v>9.1668257396141009</v>
      </c>
      <c r="M307">
        <f t="shared" si="12"/>
        <v>0.91321087869961026</v>
      </c>
      <c r="N307">
        <f t="shared" si="13"/>
        <v>10.940668491576135</v>
      </c>
      <c r="O307">
        <f t="shared" si="14"/>
        <v>13.000575104254651</v>
      </c>
    </row>
    <row r="308" spans="1:15" x14ac:dyDescent="0.2">
      <c r="A308" t="s">
        <v>1</v>
      </c>
      <c r="B308" t="s">
        <v>0</v>
      </c>
      <c r="C308">
        <v>4</v>
      </c>
      <c r="D308">
        <v>9.2453613877296406E-2</v>
      </c>
      <c r="E308" t="s">
        <v>0</v>
      </c>
      <c r="F308" t="s">
        <v>0</v>
      </c>
      <c r="G308">
        <v>27.123982028507601</v>
      </c>
      <c r="H308">
        <v>30.066825817865801</v>
      </c>
      <c r="I308">
        <v>30.2070769847547</v>
      </c>
      <c r="J308">
        <v>29.977549272042602</v>
      </c>
      <c r="K308">
        <v>39.9943647097815</v>
      </c>
      <c r="L308">
        <v>30.433694644800401</v>
      </c>
      <c r="M308">
        <f t="shared" si="12"/>
        <v>28.550765650275103</v>
      </c>
      <c r="N308">
        <f t="shared" si="13"/>
        <v>35.030595263823649</v>
      </c>
      <c r="O308">
        <f t="shared" si="14"/>
        <v>30.320385814777552</v>
      </c>
    </row>
    <row r="309" spans="1:15" x14ac:dyDescent="0.2">
      <c r="A309" t="s">
        <v>1</v>
      </c>
      <c r="B309" t="s">
        <v>0</v>
      </c>
      <c r="C309">
        <v>14</v>
      </c>
      <c r="D309">
        <v>0.23069916665553999</v>
      </c>
      <c r="E309" t="s">
        <v>0</v>
      </c>
      <c r="F309" t="s">
        <v>0</v>
      </c>
      <c r="G309">
        <v>26.2998331270378</v>
      </c>
      <c r="H309">
        <v>28.635297740403701</v>
      </c>
      <c r="I309">
        <v>30.1154134703593</v>
      </c>
      <c r="J309">
        <v>29.292579346610101</v>
      </c>
      <c r="K309">
        <v>35.439156410377301</v>
      </c>
      <c r="L309">
        <v>30.502014605084899</v>
      </c>
      <c r="M309">
        <f t="shared" si="12"/>
        <v>27.796206236823949</v>
      </c>
      <c r="N309">
        <f t="shared" si="13"/>
        <v>32.037227075390504</v>
      </c>
      <c r="O309">
        <f t="shared" si="14"/>
        <v>30.308714037722098</v>
      </c>
    </row>
    <row r="310" spans="1:15" x14ac:dyDescent="0.2">
      <c r="A310" t="s">
        <v>1</v>
      </c>
      <c r="B310" t="s">
        <v>0</v>
      </c>
      <c r="C310">
        <v>0</v>
      </c>
      <c r="D310">
        <v>0</v>
      </c>
      <c r="E310" t="s">
        <v>0</v>
      </c>
      <c r="F310" t="s">
        <v>0</v>
      </c>
      <c r="J310">
        <v>30.2556920002087</v>
      </c>
      <c r="L310">
        <v>30.2556920002087</v>
      </c>
      <c r="M310">
        <f t="shared" si="12"/>
        <v>30.2556920002087</v>
      </c>
      <c r="N310" t="str">
        <f t="shared" si="13"/>
        <v/>
      </c>
      <c r="O310">
        <f t="shared" si="14"/>
        <v>30.2556920002087</v>
      </c>
    </row>
    <row r="311" spans="1:15" x14ac:dyDescent="0.2">
      <c r="A311" t="s">
        <v>1</v>
      </c>
      <c r="B311" t="s">
        <v>0</v>
      </c>
      <c r="C311">
        <v>10</v>
      </c>
      <c r="D311">
        <v>0.26379182934760997</v>
      </c>
      <c r="E311" t="s">
        <v>0</v>
      </c>
      <c r="F311" t="s">
        <v>0</v>
      </c>
      <c r="G311">
        <v>14.6215148799195</v>
      </c>
      <c r="H311">
        <v>16.702224134440801</v>
      </c>
      <c r="I311">
        <v>18.907966887947801</v>
      </c>
      <c r="J311">
        <v>21.437903718595301</v>
      </c>
      <c r="K311">
        <v>32.1479466708345</v>
      </c>
      <c r="L311">
        <v>21.825947460917501</v>
      </c>
      <c r="M311">
        <f t="shared" si="12"/>
        <v>18.029709299257402</v>
      </c>
      <c r="N311">
        <f t="shared" si="13"/>
        <v>24.425085402637649</v>
      </c>
      <c r="O311">
        <f t="shared" si="14"/>
        <v>20.366957174432649</v>
      </c>
    </row>
    <row r="312" spans="1:15" x14ac:dyDescent="0.2">
      <c r="A312" t="s">
        <v>1</v>
      </c>
      <c r="B312" t="s">
        <v>0</v>
      </c>
      <c r="C312">
        <v>12</v>
      </c>
      <c r="D312">
        <v>0.247936591506004</v>
      </c>
      <c r="E312" t="s">
        <v>0</v>
      </c>
      <c r="F312" t="s">
        <v>0</v>
      </c>
      <c r="G312">
        <v>31.068926842673701</v>
      </c>
      <c r="H312">
        <v>35.170887935347203</v>
      </c>
      <c r="I312">
        <v>33.208907481031098</v>
      </c>
      <c r="J312">
        <v>27.967426937306499</v>
      </c>
      <c r="K312">
        <v>31.2186293696615</v>
      </c>
      <c r="L312">
        <v>30.752766997809999</v>
      </c>
      <c r="M312">
        <f t="shared" si="12"/>
        <v>29.518176889990102</v>
      </c>
      <c r="N312">
        <f t="shared" si="13"/>
        <v>33.194758652504348</v>
      </c>
      <c r="O312">
        <f t="shared" si="14"/>
        <v>31.980837239420548</v>
      </c>
    </row>
    <row r="313" spans="1:15" x14ac:dyDescent="0.2">
      <c r="A313" t="s">
        <v>1</v>
      </c>
      <c r="B313" t="s">
        <v>0</v>
      </c>
      <c r="C313">
        <v>10</v>
      </c>
      <c r="D313">
        <v>0.10960476100444699</v>
      </c>
      <c r="E313" t="s">
        <v>0</v>
      </c>
      <c r="F313" t="s">
        <v>0</v>
      </c>
      <c r="G313">
        <v>23.9435880440404</v>
      </c>
      <c r="H313">
        <v>28.549906117210998</v>
      </c>
      <c r="I313">
        <v>25.795416935797199</v>
      </c>
      <c r="J313">
        <v>27.826622699195202</v>
      </c>
      <c r="K313">
        <v>39.522594739028598</v>
      </c>
      <c r="L313">
        <v>28.1314156452414</v>
      </c>
      <c r="M313">
        <f t="shared" si="12"/>
        <v>25.885105371617801</v>
      </c>
      <c r="N313">
        <f t="shared" si="13"/>
        <v>34.0362504281198</v>
      </c>
      <c r="O313">
        <f t="shared" si="14"/>
        <v>26.963416290519298</v>
      </c>
    </row>
    <row r="314" spans="1:15" x14ac:dyDescent="0.2">
      <c r="A314" t="s">
        <v>1</v>
      </c>
      <c r="B314" t="s">
        <v>0</v>
      </c>
      <c r="C314">
        <v>4</v>
      </c>
      <c r="D314">
        <v>5.30981309711933E-2</v>
      </c>
      <c r="E314" t="s">
        <v>0</v>
      </c>
      <c r="F314" t="s">
        <v>0</v>
      </c>
      <c r="G314">
        <v>-13.0415845260623</v>
      </c>
      <c r="H314">
        <v>-13.0241682064812</v>
      </c>
      <c r="I314">
        <v>24.170801792119398</v>
      </c>
      <c r="J314">
        <v>24.0615118124581</v>
      </c>
      <c r="K314">
        <v>48.445196559124902</v>
      </c>
      <c r="L314">
        <v>24.077430476540499</v>
      </c>
      <c r="M314">
        <f t="shared" si="12"/>
        <v>5.5099636431979002</v>
      </c>
      <c r="N314">
        <f t="shared" si="13"/>
        <v>17.710514176321851</v>
      </c>
      <c r="O314">
        <f t="shared" si="14"/>
        <v>24.124116134329949</v>
      </c>
    </row>
    <row r="315" spans="1:15" x14ac:dyDescent="0.2">
      <c r="A315" t="s">
        <v>1</v>
      </c>
      <c r="B315" t="s">
        <v>0</v>
      </c>
      <c r="C315">
        <v>12</v>
      </c>
      <c r="D315">
        <v>0.211452737450599</v>
      </c>
      <c r="E315" t="s">
        <v>0</v>
      </c>
      <c r="F315" t="s">
        <v>0</v>
      </c>
      <c r="G315">
        <v>3.0386761945312202</v>
      </c>
      <c r="H315">
        <v>3.48773310514223</v>
      </c>
      <c r="I315">
        <v>14.7236262527222</v>
      </c>
      <c r="J315">
        <v>17.916907001199899</v>
      </c>
      <c r="K315">
        <v>35.912598347255198</v>
      </c>
      <c r="L315">
        <v>17.9874716745467</v>
      </c>
      <c r="M315">
        <f t="shared" si="12"/>
        <v>10.47779159786556</v>
      </c>
      <c r="N315">
        <f t="shared" si="13"/>
        <v>19.700165726198716</v>
      </c>
      <c r="O315">
        <f t="shared" si="14"/>
        <v>16.355548963634451</v>
      </c>
    </row>
    <row r="316" spans="1:15" x14ac:dyDescent="0.2">
      <c r="A316" t="s">
        <v>1</v>
      </c>
      <c r="B316" t="s">
        <v>0</v>
      </c>
      <c r="C316">
        <v>14</v>
      </c>
      <c r="D316">
        <v>0.25731918215751598</v>
      </c>
      <c r="E316" t="s">
        <v>0</v>
      </c>
      <c r="F316" t="s">
        <v>0</v>
      </c>
      <c r="G316">
        <v>29.547192116785201</v>
      </c>
      <c r="H316">
        <v>32.738743365858198</v>
      </c>
      <c r="I316">
        <v>32.385814130218101</v>
      </c>
      <c r="J316">
        <v>30.417011902462502</v>
      </c>
      <c r="K316">
        <v>36.543495865501697</v>
      </c>
      <c r="L316">
        <v>31.632633058943199</v>
      </c>
      <c r="M316">
        <f t="shared" si="12"/>
        <v>29.982102009623851</v>
      </c>
      <c r="N316">
        <f t="shared" si="13"/>
        <v>34.641119615679948</v>
      </c>
      <c r="O316">
        <f t="shared" si="14"/>
        <v>32.009223594580646</v>
      </c>
    </row>
    <row r="317" spans="1:15" x14ac:dyDescent="0.2">
      <c r="A317" t="s">
        <v>1</v>
      </c>
      <c r="B317" t="s">
        <v>0</v>
      </c>
      <c r="C317">
        <v>6</v>
      </c>
      <c r="D317">
        <v>8.2206323742866502E-2</v>
      </c>
      <c r="E317" t="s">
        <v>0</v>
      </c>
      <c r="F317" t="s">
        <v>0</v>
      </c>
      <c r="G317">
        <v>25.867279524228199</v>
      </c>
      <c r="H317">
        <v>29.682123418793001</v>
      </c>
      <c r="I317">
        <v>28.203710700488301</v>
      </c>
      <c r="J317">
        <v>29.880846439279502</v>
      </c>
      <c r="K317">
        <v>42.668267227297299</v>
      </c>
      <c r="L317">
        <v>30.115898733090301</v>
      </c>
      <c r="M317">
        <f t="shared" si="12"/>
        <v>27.874062981753852</v>
      </c>
      <c r="N317">
        <f t="shared" si="13"/>
        <v>36.175195323045152</v>
      </c>
      <c r="O317">
        <f t="shared" si="14"/>
        <v>29.159804716789303</v>
      </c>
    </row>
    <row r="318" spans="1:15" x14ac:dyDescent="0.2">
      <c r="A318" t="s">
        <v>1</v>
      </c>
      <c r="B318" t="s">
        <v>0</v>
      </c>
      <c r="C318">
        <v>18</v>
      </c>
      <c r="D318">
        <v>0.19586783647537201</v>
      </c>
      <c r="E318" t="s">
        <v>0</v>
      </c>
      <c r="F318" t="s">
        <v>0</v>
      </c>
      <c r="G318">
        <v>24.660823917608401</v>
      </c>
      <c r="H318">
        <v>27.053938975764702</v>
      </c>
      <c r="I318">
        <v>28.399331630622601</v>
      </c>
      <c r="J318">
        <v>29.239557827142299</v>
      </c>
      <c r="K318">
        <v>40.268354768535097</v>
      </c>
      <c r="L318">
        <v>29.596935350591298</v>
      </c>
      <c r="M318">
        <f t="shared" si="12"/>
        <v>26.950190872375352</v>
      </c>
      <c r="N318">
        <f t="shared" si="13"/>
        <v>33.661146872149899</v>
      </c>
      <c r="O318">
        <f t="shared" si="14"/>
        <v>28.99813349060695</v>
      </c>
    </row>
    <row r="319" spans="1:15" x14ac:dyDescent="0.2">
      <c r="A319" t="s">
        <v>1</v>
      </c>
      <c r="B319" t="s">
        <v>0</v>
      </c>
      <c r="C319">
        <v>18</v>
      </c>
      <c r="D319">
        <v>0.20543757081031799</v>
      </c>
      <c r="E319" t="s">
        <v>0</v>
      </c>
      <c r="F319" t="s">
        <v>0</v>
      </c>
      <c r="G319">
        <v>18.879028585727699</v>
      </c>
      <c r="H319">
        <v>23.140352802452501</v>
      </c>
      <c r="I319">
        <v>20.940269705574998</v>
      </c>
      <c r="J319">
        <v>26.5990707335521</v>
      </c>
      <c r="K319">
        <v>38.706229862385896</v>
      </c>
      <c r="L319">
        <v>26.875581065753099</v>
      </c>
      <c r="M319">
        <f t="shared" si="12"/>
        <v>22.7390496596399</v>
      </c>
      <c r="N319">
        <f t="shared" si="13"/>
        <v>30.923291332419197</v>
      </c>
      <c r="O319">
        <f t="shared" si="14"/>
        <v>23.907925385664051</v>
      </c>
    </row>
    <row r="320" spans="1:15" x14ac:dyDescent="0.2">
      <c r="A320" t="s">
        <v>1</v>
      </c>
      <c r="B320" t="s">
        <v>0</v>
      </c>
      <c r="C320">
        <v>8</v>
      </c>
      <c r="D320">
        <v>0.114150948822498</v>
      </c>
      <c r="E320" t="s">
        <v>0</v>
      </c>
      <c r="F320" t="s">
        <v>0</v>
      </c>
      <c r="G320">
        <v>6.8126275753596204</v>
      </c>
      <c r="H320">
        <v>7.6061357243293601</v>
      </c>
      <c r="I320">
        <v>15.2806310552994</v>
      </c>
      <c r="J320">
        <v>24.680268325402199</v>
      </c>
      <c r="K320">
        <v>41.701137917882697</v>
      </c>
      <c r="L320">
        <v>24.767667311056101</v>
      </c>
      <c r="M320">
        <f t="shared" si="12"/>
        <v>15.74644795038091</v>
      </c>
      <c r="N320">
        <f t="shared" si="13"/>
        <v>24.65363682110603</v>
      </c>
      <c r="O320">
        <f t="shared" si="14"/>
        <v>20.024149183177752</v>
      </c>
    </row>
    <row r="321" spans="1:15" x14ac:dyDescent="0.2">
      <c r="A321" t="s">
        <v>1</v>
      </c>
      <c r="B321" t="s">
        <v>0</v>
      </c>
      <c r="C321">
        <v>14</v>
      </c>
      <c r="D321">
        <v>0.130623459815979</v>
      </c>
      <c r="E321" t="s">
        <v>0</v>
      </c>
      <c r="F321" t="s">
        <v>0</v>
      </c>
      <c r="G321">
        <v>24.193812780754101</v>
      </c>
      <c r="H321">
        <v>29.2967282996599</v>
      </c>
      <c r="I321">
        <v>25.803018048600499</v>
      </c>
      <c r="J321">
        <v>30.307581664392099</v>
      </c>
      <c r="K321">
        <v>39.913799536650203</v>
      </c>
      <c r="L321">
        <v>30.8116412541637</v>
      </c>
      <c r="M321">
        <f t="shared" si="12"/>
        <v>27.250697222573102</v>
      </c>
      <c r="N321">
        <f t="shared" si="13"/>
        <v>34.605263918155053</v>
      </c>
      <c r="O321">
        <f t="shared" si="14"/>
        <v>28.307329651382098</v>
      </c>
    </row>
    <row r="322" spans="1:15" x14ac:dyDescent="0.2">
      <c r="A322" t="s">
        <v>1</v>
      </c>
      <c r="B322" t="s">
        <v>0</v>
      </c>
      <c r="C322">
        <v>14</v>
      </c>
      <c r="D322">
        <v>0.169444695115089</v>
      </c>
      <c r="E322" t="s">
        <v>0</v>
      </c>
      <c r="F322" t="s">
        <v>0</v>
      </c>
      <c r="G322">
        <v>10.4592831354274</v>
      </c>
      <c r="H322">
        <v>12.6907702575651</v>
      </c>
      <c r="I322">
        <v>14.6469102369652</v>
      </c>
      <c r="J322">
        <v>22.7201110030066</v>
      </c>
      <c r="K322">
        <v>37.065976401594597</v>
      </c>
      <c r="L322">
        <v>22.883633782078899</v>
      </c>
      <c r="M322">
        <f t="shared" si="12"/>
        <v>16.589697069216999</v>
      </c>
      <c r="N322">
        <f t="shared" si="13"/>
        <v>24.878373329579848</v>
      </c>
      <c r="O322">
        <f t="shared" si="14"/>
        <v>18.76527200952205</v>
      </c>
    </row>
    <row r="323" spans="1:15" x14ac:dyDescent="0.2">
      <c r="A323" t="s">
        <v>1</v>
      </c>
      <c r="B323" t="s">
        <v>0</v>
      </c>
      <c r="C323">
        <v>16</v>
      </c>
      <c r="D323">
        <v>0.19925151765346499</v>
      </c>
      <c r="E323" t="s">
        <v>0</v>
      </c>
      <c r="F323" t="s">
        <v>0</v>
      </c>
      <c r="G323">
        <v>32.282616958633398</v>
      </c>
      <c r="H323">
        <v>38.040195355642503</v>
      </c>
      <c r="I323">
        <v>33.624023149325502</v>
      </c>
      <c r="J323">
        <v>31.0052186147627</v>
      </c>
      <c r="K323">
        <v>38.952329710207401</v>
      </c>
      <c r="L323">
        <v>31.765208560227599</v>
      </c>
      <c r="M323">
        <f t="shared" ref="M323:M386" si="15">IF(ISERROR(AVERAGE(G323,J323)), "", AVERAGE(G323,J323))</f>
        <v>31.643917786698047</v>
      </c>
      <c r="N323">
        <f t="shared" ref="N323:N386" si="16">IF(ISERROR(AVERAGE(H323,K323)), "", AVERAGE(H323,K323))</f>
        <v>38.496262532924952</v>
      </c>
      <c r="O323">
        <f t="shared" ref="O323:O386" si="17">IF(ISERROR(AVERAGE(I323,L323)), "", AVERAGE(I323,L323))</f>
        <v>32.694615854776551</v>
      </c>
    </row>
    <row r="324" spans="1:15" x14ac:dyDescent="0.2">
      <c r="A324" t="s">
        <v>1</v>
      </c>
      <c r="B324" t="s">
        <v>0</v>
      </c>
      <c r="C324">
        <v>4</v>
      </c>
      <c r="D324">
        <v>6.7934393882751395E-2</v>
      </c>
      <c r="E324" t="s">
        <v>0</v>
      </c>
      <c r="F324" t="s">
        <v>0</v>
      </c>
      <c r="G324">
        <v>22.577741752744899</v>
      </c>
      <c r="H324">
        <v>26.329838552890799</v>
      </c>
      <c r="I324">
        <v>24.964754626778198</v>
      </c>
      <c r="J324">
        <v>30.791116940121501</v>
      </c>
      <c r="K324">
        <v>41.767889763133198</v>
      </c>
      <c r="L324">
        <v>31.1528611715833</v>
      </c>
      <c r="M324">
        <f t="shared" si="15"/>
        <v>26.684429346433198</v>
      </c>
      <c r="N324">
        <f t="shared" si="16"/>
        <v>34.048864158011995</v>
      </c>
      <c r="O324">
        <f t="shared" si="17"/>
        <v>28.058807899180749</v>
      </c>
    </row>
    <row r="325" spans="1:15" x14ac:dyDescent="0.2">
      <c r="A325" t="s">
        <v>1</v>
      </c>
      <c r="B325" t="s">
        <v>0</v>
      </c>
      <c r="C325">
        <v>4</v>
      </c>
      <c r="D325">
        <v>4.1970286518335301E-2</v>
      </c>
      <c r="E325" t="s">
        <v>0</v>
      </c>
      <c r="F325" t="s">
        <v>0</v>
      </c>
      <c r="G325">
        <v>16.620480245734498</v>
      </c>
      <c r="H325">
        <v>19.430953903279299</v>
      </c>
      <c r="I325">
        <v>19.8894756361858</v>
      </c>
      <c r="J325">
        <v>29.078429606430401</v>
      </c>
      <c r="K325">
        <v>41.1463480096049</v>
      </c>
      <c r="L325">
        <v>29.357274963365501</v>
      </c>
      <c r="M325">
        <f t="shared" si="15"/>
        <v>22.849454926082451</v>
      </c>
      <c r="N325">
        <f t="shared" si="16"/>
        <v>30.288650956442098</v>
      </c>
      <c r="O325">
        <f t="shared" si="17"/>
        <v>24.623375299775653</v>
      </c>
    </row>
    <row r="326" spans="1:15" x14ac:dyDescent="0.2">
      <c r="A326" t="s">
        <v>1</v>
      </c>
      <c r="B326" t="s">
        <v>0</v>
      </c>
      <c r="C326">
        <v>18</v>
      </c>
      <c r="D326">
        <v>0.18835146725177701</v>
      </c>
      <c r="E326" t="s">
        <v>0</v>
      </c>
      <c r="F326" t="s">
        <v>0</v>
      </c>
      <c r="G326">
        <v>12.7336349625769</v>
      </c>
      <c r="H326">
        <v>14.6715247665908</v>
      </c>
      <c r="I326">
        <v>17.316818031050399</v>
      </c>
      <c r="J326">
        <v>24.4102756183545</v>
      </c>
      <c r="K326">
        <v>36.700017353785</v>
      </c>
      <c r="L326">
        <v>24.675416790042998</v>
      </c>
      <c r="M326">
        <f t="shared" si="15"/>
        <v>18.571955290465702</v>
      </c>
      <c r="N326">
        <f t="shared" si="16"/>
        <v>25.6857710601879</v>
      </c>
      <c r="O326">
        <f t="shared" si="17"/>
        <v>20.996117410546699</v>
      </c>
    </row>
    <row r="327" spans="1:15" x14ac:dyDescent="0.2">
      <c r="A327" t="s">
        <v>1</v>
      </c>
      <c r="B327" t="s">
        <v>0</v>
      </c>
      <c r="C327">
        <v>0</v>
      </c>
      <c r="D327">
        <v>0</v>
      </c>
      <c r="E327" t="s">
        <v>0</v>
      </c>
      <c r="F327" t="s">
        <v>0</v>
      </c>
      <c r="J327">
        <v>25.147161413118699</v>
      </c>
      <c r="L327">
        <v>25.147161413118699</v>
      </c>
      <c r="M327">
        <f t="shared" si="15"/>
        <v>25.147161413118699</v>
      </c>
      <c r="N327" t="str">
        <f t="shared" si="16"/>
        <v/>
      </c>
      <c r="O327">
        <f t="shared" si="17"/>
        <v>25.147161413118699</v>
      </c>
    </row>
    <row r="328" spans="1:15" x14ac:dyDescent="0.2">
      <c r="A328" t="s">
        <v>1</v>
      </c>
      <c r="B328" t="s">
        <v>0</v>
      </c>
      <c r="C328">
        <v>16</v>
      </c>
      <c r="D328">
        <v>0.21365806460380499</v>
      </c>
      <c r="E328" t="s">
        <v>0</v>
      </c>
      <c r="F328" t="s">
        <v>0</v>
      </c>
      <c r="G328">
        <v>28.6689717423682</v>
      </c>
      <c r="H328">
        <v>35.502654532836303</v>
      </c>
      <c r="I328">
        <v>29.6791910311088</v>
      </c>
      <c r="J328">
        <v>28.943776183066099</v>
      </c>
      <c r="K328">
        <v>36.628084618863703</v>
      </c>
      <c r="L328">
        <v>29.756237192043201</v>
      </c>
      <c r="M328">
        <f t="shared" si="15"/>
        <v>28.806373962717149</v>
      </c>
      <c r="N328">
        <f t="shared" si="16"/>
        <v>36.065369575849999</v>
      </c>
      <c r="O328">
        <f t="shared" si="17"/>
        <v>29.717714111576001</v>
      </c>
    </row>
    <row r="329" spans="1:15" x14ac:dyDescent="0.2">
      <c r="A329" t="s">
        <v>1</v>
      </c>
      <c r="B329" t="s">
        <v>0</v>
      </c>
      <c r="C329">
        <v>0</v>
      </c>
      <c r="D329">
        <v>0</v>
      </c>
      <c r="E329" t="s">
        <v>0</v>
      </c>
      <c r="F329" t="s">
        <v>0</v>
      </c>
      <c r="J329">
        <v>11.808450412749201</v>
      </c>
      <c r="L329">
        <v>11.808450412749201</v>
      </c>
      <c r="M329">
        <f t="shared" si="15"/>
        <v>11.808450412749201</v>
      </c>
      <c r="N329" t="str">
        <f t="shared" si="16"/>
        <v/>
      </c>
      <c r="O329">
        <f t="shared" si="17"/>
        <v>11.808450412749201</v>
      </c>
    </row>
    <row r="330" spans="1:15" x14ac:dyDescent="0.2">
      <c r="A330" t="s">
        <v>1</v>
      </c>
      <c r="B330" t="s">
        <v>0</v>
      </c>
      <c r="C330">
        <v>0</v>
      </c>
      <c r="D330">
        <v>0</v>
      </c>
      <c r="E330" t="s">
        <v>0</v>
      </c>
      <c r="F330" t="s">
        <v>0</v>
      </c>
      <c r="J330">
        <v>31.573519275520098</v>
      </c>
      <c r="L330">
        <v>31.573519275520098</v>
      </c>
      <c r="M330">
        <f t="shared" si="15"/>
        <v>31.573519275520098</v>
      </c>
      <c r="N330" t="str">
        <f t="shared" si="16"/>
        <v/>
      </c>
      <c r="O330">
        <f t="shared" si="17"/>
        <v>31.573519275520098</v>
      </c>
    </row>
    <row r="331" spans="1:15" x14ac:dyDescent="0.2">
      <c r="A331" t="s">
        <v>1</v>
      </c>
      <c r="B331" t="s">
        <v>0</v>
      </c>
      <c r="C331">
        <v>14</v>
      </c>
      <c r="D331">
        <v>0.15499363839626301</v>
      </c>
      <c r="E331" t="s">
        <v>0</v>
      </c>
      <c r="F331" t="s">
        <v>0</v>
      </c>
      <c r="G331">
        <v>23.853641857929698</v>
      </c>
      <c r="H331">
        <v>27.676993876970801</v>
      </c>
      <c r="I331">
        <v>26.186774349217</v>
      </c>
      <c r="J331">
        <v>31.051372026898601</v>
      </c>
      <c r="K331">
        <v>41.1064766758346</v>
      </c>
      <c r="L331">
        <v>31.503203735634798</v>
      </c>
      <c r="M331">
        <f t="shared" si="15"/>
        <v>27.45250694241415</v>
      </c>
      <c r="N331">
        <f t="shared" si="16"/>
        <v>34.391735276402699</v>
      </c>
      <c r="O331">
        <f t="shared" si="17"/>
        <v>28.844989042425901</v>
      </c>
    </row>
    <row r="332" spans="1:15" x14ac:dyDescent="0.2">
      <c r="A332" t="s">
        <v>1</v>
      </c>
      <c r="B332" t="s">
        <v>0</v>
      </c>
      <c r="C332">
        <v>14</v>
      </c>
      <c r="D332">
        <v>0.13048182427883101</v>
      </c>
      <c r="E332" t="s">
        <v>0</v>
      </c>
      <c r="F332" t="s">
        <v>0</v>
      </c>
      <c r="G332">
        <v>26.829913450478099</v>
      </c>
      <c r="H332">
        <v>30.9966509787542</v>
      </c>
      <c r="I332">
        <v>28.931304296071101</v>
      </c>
      <c r="J332">
        <v>30.011351892638199</v>
      </c>
      <c r="K332">
        <v>41.184067734387099</v>
      </c>
      <c r="L332">
        <v>30.356541551874599</v>
      </c>
      <c r="M332">
        <f t="shared" si="15"/>
        <v>28.420632671558149</v>
      </c>
      <c r="N332">
        <f t="shared" si="16"/>
        <v>36.090359356570652</v>
      </c>
      <c r="O332">
        <f t="shared" si="17"/>
        <v>29.643922923972852</v>
      </c>
    </row>
    <row r="333" spans="1:15" x14ac:dyDescent="0.2">
      <c r="A333" t="s">
        <v>1</v>
      </c>
      <c r="B333" t="s">
        <v>0</v>
      </c>
      <c r="C333">
        <v>2</v>
      </c>
      <c r="D333">
        <v>2.93532237410545E-2</v>
      </c>
      <c r="E333" t="s">
        <v>0</v>
      </c>
      <c r="F333" t="s">
        <v>0</v>
      </c>
      <c r="G333">
        <v>10.4861216845855</v>
      </c>
      <c r="H333">
        <v>11.8945179228702</v>
      </c>
      <c r="I333">
        <v>16.3339565604138</v>
      </c>
      <c r="J333">
        <v>30.511009540833101</v>
      </c>
      <c r="K333">
        <v>52.629138053194602</v>
      </c>
      <c r="L333">
        <v>30.537782286578999</v>
      </c>
      <c r="M333">
        <f t="shared" si="15"/>
        <v>20.498565612709299</v>
      </c>
      <c r="N333">
        <f t="shared" si="16"/>
        <v>32.261827988032401</v>
      </c>
      <c r="O333">
        <f t="shared" si="17"/>
        <v>23.435869423496399</v>
      </c>
    </row>
    <row r="334" spans="1:15" x14ac:dyDescent="0.2">
      <c r="A334" t="s">
        <v>1</v>
      </c>
      <c r="B334" t="s">
        <v>0</v>
      </c>
      <c r="C334">
        <v>8</v>
      </c>
      <c r="D334">
        <v>1.8321685791015601</v>
      </c>
      <c r="E334" t="s">
        <v>0</v>
      </c>
      <c r="F334" t="s">
        <v>0</v>
      </c>
      <c r="G334">
        <v>14.0678709907444</v>
      </c>
      <c r="H334">
        <v>14.231720503645301</v>
      </c>
      <c r="I334">
        <v>28.5438247933225</v>
      </c>
      <c r="J334">
        <v>11.681375058689801</v>
      </c>
      <c r="K334">
        <v>18.2402899708886</v>
      </c>
      <c r="L334">
        <v>12.8298384397063</v>
      </c>
      <c r="M334">
        <f t="shared" si="15"/>
        <v>12.874623024717099</v>
      </c>
      <c r="N334">
        <f t="shared" si="16"/>
        <v>16.236005237266951</v>
      </c>
      <c r="O334">
        <f t="shared" si="17"/>
        <v>20.6868316165144</v>
      </c>
    </row>
    <row r="335" spans="1:15" x14ac:dyDescent="0.2">
      <c r="A335" t="s">
        <v>1</v>
      </c>
      <c r="B335" t="s">
        <v>0</v>
      </c>
      <c r="C335">
        <v>18</v>
      </c>
      <c r="D335">
        <v>0.18015399575233401</v>
      </c>
      <c r="E335" t="s">
        <v>0</v>
      </c>
      <c r="F335" t="s">
        <v>0</v>
      </c>
      <c r="G335">
        <v>5.00951721811668</v>
      </c>
      <c r="H335">
        <v>6.0807182503904098</v>
      </c>
      <c r="I335">
        <v>12.5703904897266</v>
      </c>
      <c r="J335">
        <v>19.215427995033799</v>
      </c>
      <c r="K335">
        <v>38.096652613293401</v>
      </c>
      <c r="L335">
        <v>19.272658138877599</v>
      </c>
      <c r="M335">
        <f t="shared" si="15"/>
        <v>12.11247260657524</v>
      </c>
      <c r="N335">
        <f t="shared" si="16"/>
        <v>22.088685431841906</v>
      </c>
      <c r="O335">
        <f t="shared" si="17"/>
        <v>15.921524314302101</v>
      </c>
    </row>
    <row r="336" spans="1:15" x14ac:dyDescent="0.2">
      <c r="A336" t="s">
        <v>1</v>
      </c>
      <c r="B336" t="s">
        <v>0</v>
      </c>
      <c r="C336">
        <v>2</v>
      </c>
      <c r="D336">
        <v>2.70739067345857E-2</v>
      </c>
      <c r="E336" t="s">
        <v>0</v>
      </c>
      <c r="F336" t="s">
        <v>0</v>
      </c>
      <c r="G336">
        <v>-11.481879336581001</v>
      </c>
      <c r="H336">
        <v>-11.390582278423601</v>
      </c>
      <c r="I336">
        <v>17.031928193018299</v>
      </c>
      <c r="J336">
        <v>20.664803094746599</v>
      </c>
      <c r="K336">
        <v>45.957706335922701</v>
      </c>
      <c r="L336">
        <v>20.677770162786999</v>
      </c>
      <c r="M336">
        <f t="shared" si="15"/>
        <v>4.5914618790827992</v>
      </c>
      <c r="N336">
        <f t="shared" si="16"/>
        <v>17.28356202874955</v>
      </c>
      <c r="O336">
        <f t="shared" si="17"/>
        <v>18.854849177902651</v>
      </c>
    </row>
    <row r="337" spans="1:15" x14ac:dyDescent="0.2">
      <c r="A337" t="s">
        <v>1</v>
      </c>
      <c r="B337" t="s">
        <v>0</v>
      </c>
      <c r="C337">
        <v>0</v>
      </c>
      <c r="D337">
        <v>0</v>
      </c>
      <c r="E337" t="s">
        <v>0</v>
      </c>
      <c r="F337" t="s">
        <v>0</v>
      </c>
      <c r="J337">
        <v>29.224891474987</v>
      </c>
      <c r="L337">
        <v>29.224891474987</v>
      </c>
      <c r="M337">
        <f t="shared" si="15"/>
        <v>29.224891474987</v>
      </c>
      <c r="N337" t="str">
        <f t="shared" si="16"/>
        <v/>
      </c>
      <c r="O337">
        <f t="shared" si="17"/>
        <v>29.224891474987</v>
      </c>
    </row>
    <row r="338" spans="1:15" x14ac:dyDescent="0.2">
      <c r="A338" t="s">
        <v>1</v>
      </c>
      <c r="B338" t="s">
        <v>0</v>
      </c>
      <c r="C338">
        <v>0</v>
      </c>
      <c r="D338">
        <v>0</v>
      </c>
      <c r="E338" t="s">
        <v>0</v>
      </c>
      <c r="F338" t="s">
        <v>0</v>
      </c>
      <c r="J338">
        <v>18.739273350196498</v>
      </c>
      <c r="L338">
        <v>18.739273350196498</v>
      </c>
      <c r="M338">
        <f t="shared" si="15"/>
        <v>18.739273350196498</v>
      </c>
      <c r="N338" t="str">
        <f t="shared" si="16"/>
        <v/>
      </c>
      <c r="O338">
        <f t="shared" si="17"/>
        <v>18.739273350196498</v>
      </c>
    </row>
    <row r="339" spans="1:15" x14ac:dyDescent="0.2">
      <c r="A339" t="s">
        <v>1</v>
      </c>
      <c r="B339" t="s">
        <v>0</v>
      </c>
      <c r="C339">
        <v>8</v>
      </c>
      <c r="D339">
        <v>0.383801490068435</v>
      </c>
      <c r="E339" t="s">
        <v>0</v>
      </c>
      <c r="F339" t="s">
        <v>0</v>
      </c>
      <c r="G339">
        <v>-7.66312232962777</v>
      </c>
      <c r="H339">
        <v>-7.64987757877185</v>
      </c>
      <c r="I339">
        <v>25.839300052343699</v>
      </c>
      <c r="J339">
        <v>11.093201463903799</v>
      </c>
      <c r="K339">
        <v>19.9882564446354</v>
      </c>
      <c r="L339">
        <v>11.736209089049799</v>
      </c>
      <c r="M339">
        <f t="shared" si="15"/>
        <v>1.7150395671380148</v>
      </c>
      <c r="N339">
        <f t="shared" si="16"/>
        <v>6.1691894329317751</v>
      </c>
      <c r="O339">
        <f t="shared" si="17"/>
        <v>18.787754570696748</v>
      </c>
    </row>
    <row r="340" spans="1:15" x14ac:dyDescent="0.2">
      <c r="A340" t="s">
        <v>1</v>
      </c>
      <c r="B340" t="s">
        <v>0</v>
      </c>
      <c r="C340">
        <v>20</v>
      </c>
      <c r="D340">
        <v>0.48462241888046198</v>
      </c>
      <c r="E340" t="s">
        <v>0</v>
      </c>
      <c r="F340" t="s">
        <v>0</v>
      </c>
      <c r="G340">
        <v>31.288232159334498</v>
      </c>
      <c r="H340">
        <v>34.975256606243903</v>
      </c>
      <c r="I340">
        <v>33.714559133710097</v>
      </c>
      <c r="J340">
        <v>22.947149672175701</v>
      </c>
      <c r="K340">
        <v>34.299870244944103</v>
      </c>
      <c r="L340">
        <v>23.279074053133701</v>
      </c>
      <c r="M340">
        <f t="shared" si="15"/>
        <v>27.117690915755098</v>
      </c>
      <c r="N340">
        <f t="shared" si="16"/>
        <v>34.637563425594003</v>
      </c>
      <c r="O340">
        <f t="shared" si="17"/>
        <v>28.496816593421897</v>
      </c>
    </row>
    <row r="341" spans="1:15" x14ac:dyDescent="0.2">
      <c r="A341" t="s">
        <v>1</v>
      </c>
      <c r="B341" t="s">
        <v>0</v>
      </c>
      <c r="C341">
        <v>6</v>
      </c>
      <c r="D341">
        <v>8.3329260349273598E-2</v>
      </c>
      <c r="E341" t="s">
        <v>0</v>
      </c>
      <c r="F341" t="s">
        <v>0</v>
      </c>
      <c r="G341">
        <v>24.299290833500201</v>
      </c>
      <c r="H341">
        <v>27.586246515972999</v>
      </c>
      <c r="I341">
        <v>27.05707272035</v>
      </c>
      <c r="J341">
        <v>30.522201427642599</v>
      </c>
      <c r="K341">
        <v>49.599596706255603</v>
      </c>
      <c r="L341">
        <v>30.5762926375108</v>
      </c>
      <c r="M341">
        <f t="shared" si="15"/>
        <v>27.4107461305714</v>
      </c>
      <c r="N341">
        <f t="shared" si="16"/>
        <v>38.592921611114299</v>
      </c>
      <c r="O341">
        <f t="shared" si="17"/>
        <v>28.816682678930398</v>
      </c>
    </row>
    <row r="342" spans="1:15" x14ac:dyDescent="0.2">
      <c r="A342" t="s">
        <v>1</v>
      </c>
      <c r="B342" t="s">
        <v>0</v>
      </c>
      <c r="C342">
        <v>0</v>
      </c>
      <c r="D342">
        <v>0</v>
      </c>
      <c r="E342" t="s">
        <v>0</v>
      </c>
      <c r="F342" t="s">
        <v>0</v>
      </c>
      <c r="J342">
        <v>0.131612880881505</v>
      </c>
      <c r="L342">
        <v>0.131612880881505</v>
      </c>
      <c r="M342">
        <f t="shared" si="15"/>
        <v>0.131612880881505</v>
      </c>
      <c r="N342" t="str">
        <f t="shared" si="16"/>
        <v/>
      </c>
      <c r="O342">
        <f t="shared" si="17"/>
        <v>0.131612880881505</v>
      </c>
    </row>
    <row r="343" spans="1:15" x14ac:dyDescent="0.2">
      <c r="A343" t="s">
        <v>1</v>
      </c>
      <c r="B343" t="s">
        <v>0</v>
      </c>
      <c r="C343">
        <v>14</v>
      </c>
      <c r="D343">
        <v>0.26630353927612299</v>
      </c>
      <c r="E343" t="s">
        <v>0</v>
      </c>
      <c r="F343" t="s">
        <v>0</v>
      </c>
      <c r="G343">
        <v>-5.6696381501170503</v>
      </c>
      <c r="H343">
        <v>-5.4954982071522904</v>
      </c>
      <c r="I343">
        <v>14.9608208531552</v>
      </c>
      <c r="J343">
        <v>11.446381035426899</v>
      </c>
      <c r="K343">
        <v>34.2028694192431</v>
      </c>
      <c r="L343">
        <v>11.471113605716299</v>
      </c>
      <c r="M343">
        <f t="shared" si="15"/>
        <v>2.8883714426549245</v>
      </c>
      <c r="N343">
        <f t="shared" si="16"/>
        <v>14.353685606045405</v>
      </c>
      <c r="O343">
        <f t="shared" si="17"/>
        <v>13.21596722943575</v>
      </c>
    </row>
    <row r="344" spans="1:15" x14ac:dyDescent="0.2">
      <c r="A344" t="s">
        <v>1</v>
      </c>
      <c r="B344" t="s">
        <v>0</v>
      </c>
      <c r="C344">
        <v>0</v>
      </c>
      <c r="D344">
        <v>0</v>
      </c>
      <c r="E344" t="s">
        <v>0</v>
      </c>
      <c r="F344" t="s">
        <v>0</v>
      </c>
      <c r="J344">
        <v>35.591192817377298</v>
      </c>
      <c r="L344">
        <v>35.591192817377298</v>
      </c>
      <c r="M344">
        <f t="shared" si="15"/>
        <v>35.591192817377298</v>
      </c>
      <c r="N344" t="str">
        <f t="shared" si="16"/>
        <v/>
      </c>
      <c r="O344">
        <f t="shared" si="17"/>
        <v>35.591192817377298</v>
      </c>
    </row>
    <row r="345" spans="1:15" x14ac:dyDescent="0.2">
      <c r="A345" t="s">
        <v>1</v>
      </c>
      <c r="B345" t="s">
        <v>0</v>
      </c>
      <c r="C345">
        <v>14</v>
      </c>
      <c r="D345">
        <v>0.198115289211273</v>
      </c>
      <c r="E345" t="s">
        <v>0</v>
      </c>
      <c r="F345" t="s">
        <v>0</v>
      </c>
      <c r="G345">
        <v>14.888925783003099</v>
      </c>
      <c r="H345">
        <v>17.526494977841899</v>
      </c>
      <c r="I345">
        <v>18.383064349493299</v>
      </c>
      <c r="J345">
        <v>24.574563119679699</v>
      </c>
      <c r="K345">
        <v>39.5144830704835</v>
      </c>
      <c r="L345">
        <v>24.716579118156901</v>
      </c>
      <c r="M345">
        <f t="shared" si="15"/>
        <v>19.731744451341399</v>
      </c>
      <c r="N345">
        <f t="shared" si="16"/>
        <v>28.5204890241627</v>
      </c>
      <c r="O345">
        <f t="shared" si="17"/>
        <v>21.549821733825098</v>
      </c>
    </row>
    <row r="346" spans="1:15" x14ac:dyDescent="0.2">
      <c r="A346" t="s">
        <v>1</v>
      </c>
      <c r="B346" t="s">
        <v>0</v>
      </c>
      <c r="C346">
        <v>14</v>
      </c>
      <c r="D346">
        <v>0.162959083914756</v>
      </c>
      <c r="E346" t="s">
        <v>0</v>
      </c>
      <c r="F346" t="s">
        <v>0</v>
      </c>
      <c r="G346">
        <v>8.6284482436889807</v>
      </c>
      <c r="H346">
        <v>10.2371322598042</v>
      </c>
      <c r="I346">
        <v>14.114022490490299</v>
      </c>
      <c r="J346">
        <v>22.181716405285201</v>
      </c>
      <c r="K346">
        <v>43.533668270640597</v>
      </c>
      <c r="L346">
        <v>22.213837841970101</v>
      </c>
      <c r="M346">
        <f t="shared" si="15"/>
        <v>15.40508232448709</v>
      </c>
      <c r="N346">
        <f t="shared" si="16"/>
        <v>26.885400265222398</v>
      </c>
      <c r="O346">
        <f t="shared" si="17"/>
        <v>18.163930166230202</v>
      </c>
    </row>
    <row r="347" spans="1:15" x14ac:dyDescent="0.2">
      <c r="A347" t="s">
        <v>1</v>
      </c>
      <c r="B347" t="s">
        <v>0</v>
      </c>
      <c r="C347">
        <v>0</v>
      </c>
      <c r="D347">
        <v>0</v>
      </c>
      <c r="E347" t="s">
        <v>0</v>
      </c>
      <c r="F347" t="s">
        <v>0</v>
      </c>
      <c r="J347">
        <v>32.016764100318099</v>
      </c>
      <c r="L347">
        <v>32.016764100318099</v>
      </c>
      <c r="M347">
        <f t="shared" si="15"/>
        <v>32.016764100318099</v>
      </c>
      <c r="N347" t="str">
        <f t="shared" si="16"/>
        <v/>
      </c>
      <c r="O347">
        <f t="shared" si="17"/>
        <v>32.016764100318099</v>
      </c>
    </row>
    <row r="348" spans="1:15" x14ac:dyDescent="0.2">
      <c r="A348" t="s">
        <v>1</v>
      </c>
      <c r="B348" t="s">
        <v>0</v>
      </c>
      <c r="C348">
        <v>12</v>
      </c>
      <c r="D348">
        <v>0.27726772427558899</v>
      </c>
      <c r="E348" t="s">
        <v>0</v>
      </c>
      <c r="F348" t="s">
        <v>0</v>
      </c>
      <c r="G348">
        <v>-8.6296991654541806</v>
      </c>
      <c r="H348">
        <v>-8.6194616111174192</v>
      </c>
      <c r="I348">
        <v>26.8299744423731</v>
      </c>
      <c r="J348">
        <v>16.854140576472499</v>
      </c>
      <c r="K348">
        <v>34.255763475929399</v>
      </c>
      <c r="L348">
        <v>16.935496763517001</v>
      </c>
      <c r="M348">
        <f t="shared" si="15"/>
        <v>4.1122207055091593</v>
      </c>
      <c r="N348">
        <f t="shared" si="16"/>
        <v>12.81815093240599</v>
      </c>
      <c r="O348">
        <f t="shared" si="17"/>
        <v>21.882735602945051</v>
      </c>
    </row>
    <row r="349" spans="1:15" x14ac:dyDescent="0.2">
      <c r="A349" t="s">
        <v>1</v>
      </c>
      <c r="B349" t="s">
        <v>0</v>
      </c>
      <c r="C349">
        <v>0</v>
      </c>
      <c r="D349">
        <v>0</v>
      </c>
      <c r="E349" t="s">
        <v>0</v>
      </c>
      <c r="F349" t="s">
        <v>0</v>
      </c>
      <c r="J349">
        <v>32.7106933583783</v>
      </c>
      <c r="L349">
        <v>32.7106933583783</v>
      </c>
      <c r="M349">
        <f t="shared" si="15"/>
        <v>32.7106933583783</v>
      </c>
      <c r="N349" t="str">
        <f t="shared" si="16"/>
        <v/>
      </c>
      <c r="O349">
        <f t="shared" si="17"/>
        <v>32.7106933583783</v>
      </c>
    </row>
    <row r="350" spans="1:15" x14ac:dyDescent="0.2">
      <c r="A350" t="s">
        <v>1</v>
      </c>
      <c r="B350" t="s">
        <v>0</v>
      </c>
      <c r="C350">
        <v>0</v>
      </c>
      <c r="D350">
        <v>0</v>
      </c>
      <c r="E350" t="s">
        <v>0</v>
      </c>
      <c r="F350" t="s">
        <v>0</v>
      </c>
      <c r="J350">
        <v>29.185316249050601</v>
      </c>
      <c r="L350">
        <v>29.185316249050601</v>
      </c>
      <c r="M350">
        <f t="shared" si="15"/>
        <v>29.185316249050601</v>
      </c>
      <c r="N350" t="str">
        <f t="shared" si="16"/>
        <v/>
      </c>
      <c r="O350">
        <f t="shared" si="17"/>
        <v>29.185316249050601</v>
      </c>
    </row>
    <row r="351" spans="1:15" x14ac:dyDescent="0.2">
      <c r="A351" t="s">
        <v>1</v>
      </c>
      <c r="B351" t="s">
        <v>0</v>
      </c>
      <c r="C351">
        <v>14</v>
      </c>
      <c r="D351">
        <v>0.25842306017875599</v>
      </c>
      <c r="E351" t="s">
        <v>0</v>
      </c>
      <c r="F351" t="s">
        <v>0</v>
      </c>
      <c r="G351">
        <v>31.490729824267401</v>
      </c>
      <c r="H351">
        <v>37.053684956067201</v>
      </c>
      <c r="I351">
        <v>32.904904029328897</v>
      </c>
      <c r="J351">
        <v>30.300476815876898</v>
      </c>
      <c r="K351">
        <v>35.229525017614897</v>
      </c>
      <c r="L351">
        <v>31.985874279972599</v>
      </c>
      <c r="M351">
        <f t="shared" si="15"/>
        <v>30.895603320072148</v>
      </c>
      <c r="N351">
        <f t="shared" si="16"/>
        <v>36.141604986841045</v>
      </c>
      <c r="O351">
        <f t="shared" si="17"/>
        <v>32.445389154650748</v>
      </c>
    </row>
    <row r="352" spans="1:15" x14ac:dyDescent="0.2">
      <c r="A352" t="s">
        <v>1</v>
      </c>
      <c r="B352" t="s">
        <v>0</v>
      </c>
      <c r="C352">
        <v>16</v>
      </c>
      <c r="D352">
        <v>2.4380626678466699</v>
      </c>
      <c r="E352" t="s">
        <v>0</v>
      </c>
      <c r="F352" t="s">
        <v>0</v>
      </c>
      <c r="G352">
        <v>11.8762434789199</v>
      </c>
      <c r="H352">
        <v>11.967733663602001</v>
      </c>
      <c r="I352">
        <v>28.953651833622601</v>
      </c>
      <c r="J352">
        <v>11.4000739569254</v>
      </c>
      <c r="K352">
        <v>15.3267454178444</v>
      </c>
      <c r="L352">
        <v>13.779623045937299</v>
      </c>
      <c r="M352">
        <f t="shared" si="15"/>
        <v>11.63815871792265</v>
      </c>
      <c r="N352">
        <f t="shared" si="16"/>
        <v>13.6472395407232</v>
      </c>
      <c r="O352">
        <f t="shared" si="17"/>
        <v>21.36663743977995</v>
      </c>
    </row>
    <row r="353" spans="1:15" x14ac:dyDescent="0.2">
      <c r="A353" t="s">
        <v>1</v>
      </c>
      <c r="B353" t="s">
        <v>0</v>
      </c>
      <c r="C353">
        <v>14</v>
      </c>
      <c r="D353">
        <v>0.18214885890483801</v>
      </c>
      <c r="E353" t="s">
        <v>0</v>
      </c>
      <c r="F353" t="s">
        <v>0</v>
      </c>
      <c r="G353">
        <v>28.862344563009501</v>
      </c>
      <c r="H353">
        <v>31.8821671235557</v>
      </c>
      <c r="I353">
        <v>31.865957415793201</v>
      </c>
      <c r="J353">
        <v>31.095163868540698</v>
      </c>
      <c r="K353">
        <v>43.118667552930098</v>
      </c>
      <c r="L353">
        <v>31.376845205636499</v>
      </c>
      <c r="M353">
        <f t="shared" si="15"/>
        <v>29.978754215775098</v>
      </c>
      <c r="N353">
        <f t="shared" si="16"/>
        <v>37.500417338242897</v>
      </c>
      <c r="O353">
        <f t="shared" si="17"/>
        <v>31.621401310714852</v>
      </c>
    </row>
    <row r="354" spans="1:15" x14ac:dyDescent="0.2">
      <c r="A354" t="s">
        <v>1</v>
      </c>
      <c r="B354" t="s">
        <v>0</v>
      </c>
      <c r="C354">
        <v>2</v>
      </c>
      <c r="D354">
        <v>2.5090187788009598E-2</v>
      </c>
      <c r="E354" t="s">
        <v>0</v>
      </c>
      <c r="F354" t="s">
        <v>0</v>
      </c>
      <c r="G354">
        <v>19.893821559247399</v>
      </c>
      <c r="H354">
        <v>24.1035814758154</v>
      </c>
      <c r="I354">
        <v>21.982105041811501</v>
      </c>
      <c r="J354">
        <v>32.068796476951299</v>
      </c>
      <c r="K354">
        <v>58.7324262950034</v>
      </c>
      <c r="L354">
        <v>32.078175534904197</v>
      </c>
      <c r="M354">
        <f t="shared" si="15"/>
        <v>25.981309018099349</v>
      </c>
      <c r="N354">
        <f t="shared" si="16"/>
        <v>41.418003885409398</v>
      </c>
      <c r="O354">
        <f t="shared" si="17"/>
        <v>27.030140288357849</v>
      </c>
    </row>
    <row r="355" spans="1:15" x14ac:dyDescent="0.2">
      <c r="A355" t="s">
        <v>1</v>
      </c>
      <c r="B355" t="s">
        <v>0</v>
      </c>
      <c r="C355">
        <v>14</v>
      </c>
      <c r="D355">
        <v>0.14864788949489499</v>
      </c>
      <c r="E355" t="s">
        <v>0</v>
      </c>
      <c r="F355" t="s">
        <v>0</v>
      </c>
      <c r="G355">
        <v>-3.9329633341383201</v>
      </c>
      <c r="H355">
        <v>-3.6040723004326298</v>
      </c>
      <c r="I355">
        <v>12.6137066370617</v>
      </c>
      <c r="J355">
        <v>14.643853907920301</v>
      </c>
      <c r="K355">
        <v>42.846149252483997</v>
      </c>
      <c r="L355">
        <v>14.650654227998899</v>
      </c>
      <c r="M355">
        <f t="shared" si="15"/>
        <v>5.3554452868909905</v>
      </c>
      <c r="N355">
        <f t="shared" si="16"/>
        <v>19.621038476025685</v>
      </c>
      <c r="O355">
        <f t="shared" si="17"/>
        <v>13.6321804325303</v>
      </c>
    </row>
    <row r="356" spans="1:15" x14ac:dyDescent="0.2">
      <c r="A356" t="s">
        <v>1</v>
      </c>
      <c r="B356" t="s">
        <v>0</v>
      </c>
      <c r="C356">
        <v>14</v>
      </c>
      <c r="D356">
        <v>0.14397606253623901</v>
      </c>
      <c r="E356" t="s">
        <v>0</v>
      </c>
      <c r="F356" t="s">
        <v>0</v>
      </c>
      <c r="G356">
        <v>34.1800326636628</v>
      </c>
      <c r="H356">
        <v>45.585774474902102</v>
      </c>
      <c r="I356">
        <v>34.5063012619785</v>
      </c>
      <c r="J356">
        <v>36.424873770829898</v>
      </c>
      <c r="K356">
        <v>46.525796032611503</v>
      </c>
      <c r="L356">
        <v>36.871475150718602</v>
      </c>
      <c r="M356">
        <f t="shared" si="15"/>
        <v>35.302453217246352</v>
      </c>
      <c r="N356">
        <f t="shared" si="16"/>
        <v>46.055785253756802</v>
      </c>
      <c r="O356">
        <f t="shared" si="17"/>
        <v>35.688888206348551</v>
      </c>
    </row>
    <row r="357" spans="1:15" x14ac:dyDescent="0.2">
      <c r="A357" t="s">
        <v>1</v>
      </c>
      <c r="B357" t="s">
        <v>0</v>
      </c>
      <c r="C357">
        <v>16</v>
      </c>
      <c r="D357">
        <v>0.282538741827011</v>
      </c>
      <c r="E357" t="s">
        <v>0</v>
      </c>
      <c r="F357" t="s">
        <v>0</v>
      </c>
      <c r="G357">
        <v>-5.8719192203584898</v>
      </c>
      <c r="H357">
        <v>-5.8109339589301197</v>
      </c>
      <c r="I357">
        <v>19.5069168159688</v>
      </c>
      <c r="J357">
        <v>13.8189758678727</v>
      </c>
      <c r="K357">
        <v>29.6823021750305</v>
      </c>
      <c r="L357">
        <v>13.937708257826401</v>
      </c>
      <c r="M357">
        <f t="shared" si="15"/>
        <v>3.9735283237571051</v>
      </c>
      <c r="N357">
        <f t="shared" si="16"/>
        <v>11.935684108050189</v>
      </c>
      <c r="O357">
        <f t="shared" si="17"/>
        <v>16.722312536897601</v>
      </c>
    </row>
    <row r="358" spans="1:15" x14ac:dyDescent="0.2">
      <c r="A358" t="s">
        <v>1</v>
      </c>
      <c r="B358" t="s">
        <v>0</v>
      </c>
      <c r="C358">
        <v>16</v>
      </c>
      <c r="D358">
        <v>0.28733426332473699</v>
      </c>
      <c r="E358" t="s">
        <v>0</v>
      </c>
      <c r="F358" t="s">
        <v>0</v>
      </c>
      <c r="G358">
        <v>-4.7042482917960298</v>
      </c>
      <c r="H358">
        <v>-4.68478622641274</v>
      </c>
      <c r="I358">
        <v>24.747374896587701</v>
      </c>
      <c r="J358">
        <v>21.362374859579202</v>
      </c>
      <c r="K358">
        <v>34.533673841871099</v>
      </c>
      <c r="L358">
        <v>21.578357036062499</v>
      </c>
      <c r="M358">
        <f t="shared" si="15"/>
        <v>8.3290632838915855</v>
      </c>
      <c r="N358">
        <f t="shared" si="16"/>
        <v>14.92444380772918</v>
      </c>
      <c r="O358">
        <f t="shared" si="17"/>
        <v>23.1628659663251</v>
      </c>
    </row>
    <row r="359" spans="1:15" x14ac:dyDescent="0.2">
      <c r="A359" t="s">
        <v>1</v>
      </c>
      <c r="B359" t="s">
        <v>0</v>
      </c>
      <c r="C359">
        <v>18</v>
      </c>
      <c r="D359">
        <v>0.21450442075729301</v>
      </c>
      <c r="E359" t="s">
        <v>0</v>
      </c>
      <c r="F359" t="s">
        <v>0</v>
      </c>
      <c r="G359">
        <v>27.556835896341699</v>
      </c>
      <c r="H359">
        <v>31.149290857900301</v>
      </c>
      <c r="I359">
        <v>30.057204548539499</v>
      </c>
      <c r="J359">
        <v>28.627803364789798</v>
      </c>
      <c r="K359">
        <v>45.471422896943203</v>
      </c>
      <c r="L359">
        <v>28.718698814509398</v>
      </c>
      <c r="M359">
        <f t="shared" si="15"/>
        <v>28.092319630565747</v>
      </c>
      <c r="N359">
        <f t="shared" si="16"/>
        <v>38.310356877421754</v>
      </c>
      <c r="O359">
        <f t="shared" si="17"/>
        <v>29.387951681524449</v>
      </c>
    </row>
    <row r="360" spans="1:15" x14ac:dyDescent="0.2">
      <c r="A360" t="s">
        <v>1</v>
      </c>
      <c r="B360" t="s">
        <v>0</v>
      </c>
      <c r="C360">
        <v>0</v>
      </c>
      <c r="D360">
        <v>0</v>
      </c>
      <c r="E360" t="s">
        <v>0</v>
      </c>
      <c r="F360" t="s">
        <v>0</v>
      </c>
      <c r="J360">
        <v>29.8706998461243</v>
      </c>
      <c r="L360">
        <v>29.8706998461243</v>
      </c>
      <c r="M360">
        <f t="shared" si="15"/>
        <v>29.8706998461243</v>
      </c>
      <c r="N360" t="str">
        <f t="shared" si="16"/>
        <v/>
      </c>
      <c r="O360">
        <f t="shared" si="17"/>
        <v>29.8706998461243</v>
      </c>
    </row>
    <row r="361" spans="1:15" x14ac:dyDescent="0.2">
      <c r="A361" t="s">
        <v>1</v>
      </c>
      <c r="B361" t="s">
        <v>0</v>
      </c>
      <c r="C361">
        <v>0</v>
      </c>
      <c r="D361">
        <v>0</v>
      </c>
      <c r="E361" t="s">
        <v>0</v>
      </c>
      <c r="F361" t="s">
        <v>0</v>
      </c>
      <c r="J361">
        <v>30.206252622009</v>
      </c>
      <c r="L361">
        <v>30.206252622009</v>
      </c>
      <c r="M361">
        <f t="shared" si="15"/>
        <v>30.206252622009</v>
      </c>
      <c r="N361" t="str">
        <f t="shared" si="16"/>
        <v/>
      </c>
      <c r="O361">
        <f t="shared" si="17"/>
        <v>30.206252622009</v>
      </c>
    </row>
    <row r="362" spans="1:15" x14ac:dyDescent="0.2">
      <c r="A362" t="s">
        <v>1</v>
      </c>
      <c r="B362" t="s">
        <v>0</v>
      </c>
      <c r="C362">
        <v>18</v>
      </c>
      <c r="D362">
        <v>0.20157095789909299</v>
      </c>
      <c r="E362" t="s">
        <v>0</v>
      </c>
      <c r="F362" t="s">
        <v>0</v>
      </c>
      <c r="G362">
        <v>17.308707975351499</v>
      </c>
      <c r="H362">
        <v>20.159632320978801</v>
      </c>
      <c r="I362">
        <v>20.526117425221901</v>
      </c>
      <c r="J362">
        <v>25.693326477665298</v>
      </c>
      <c r="K362">
        <v>37.118600323175201</v>
      </c>
      <c r="L362">
        <v>26.018798553296001</v>
      </c>
      <c r="M362">
        <f t="shared" si="15"/>
        <v>21.501017226508399</v>
      </c>
      <c r="N362">
        <f t="shared" si="16"/>
        <v>28.639116322077001</v>
      </c>
      <c r="O362">
        <f t="shared" si="17"/>
        <v>23.272457989258953</v>
      </c>
    </row>
    <row r="363" spans="1:15" x14ac:dyDescent="0.2">
      <c r="A363" t="s">
        <v>1</v>
      </c>
      <c r="B363" t="s">
        <v>0</v>
      </c>
      <c r="C363">
        <v>18</v>
      </c>
      <c r="D363">
        <v>0.19145986437797499</v>
      </c>
      <c r="E363" t="s">
        <v>0</v>
      </c>
      <c r="F363" t="s">
        <v>0</v>
      </c>
      <c r="G363">
        <v>27.460824637050798</v>
      </c>
      <c r="H363">
        <v>30.7870871816461</v>
      </c>
      <c r="I363">
        <v>30.180220045402901</v>
      </c>
      <c r="J363">
        <v>29.587395609372098</v>
      </c>
      <c r="K363">
        <v>37.456643892622999</v>
      </c>
      <c r="L363">
        <v>30.362651593334402</v>
      </c>
      <c r="M363">
        <f t="shared" si="15"/>
        <v>28.52411012321145</v>
      </c>
      <c r="N363">
        <f t="shared" si="16"/>
        <v>34.121865537134553</v>
      </c>
      <c r="O363">
        <f t="shared" si="17"/>
        <v>30.271435819368651</v>
      </c>
    </row>
    <row r="364" spans="1:15" x14ac:dyDescent="0.2">
      <c r="A364" t="s">
        <v>1</v>
      </c>
      <c r="B364" t="s">
        <v>0</v>
      </c>
      <c r="C364">
        <v>0</v>
      </c>
      <c r="D364">
        <v>0</v>
      </c>
      <c r="E364" t="s">
        <v>0</v>
      </c>
      <c r="F364" t="s">
        <v>0</v>
      </c>
      <c r="J364">
        <v>27.3031413121263</v>
      </c>
      <c r="L364">
        <v>27.3031413121263</v>
      </c>
      <c r="M364">
        <f t="shared" si="15"/>
        <v>27.3031413121263</v>
      </c>
      <c r="N364" t="str">
        <f t="shared" si="16"/>
        <v/>
      </c>
      <c r="O364">
        <f t="shared" si="17"/>
        <v>27.3031413121263</v>
      </c>
    </row>
    <row r="365" spans="1:15" x14ac:dyDescent="0.2">
      <c r="A365" t="s">
        <v>1</v>
      </c>
      <c r="B365" t="s">
        <v>0</v>
      </c>
      <c r="C365">
        <v>0</v>
      </c>
      <c r="D365">
        <v>0</v>
      </c>
      <c r="E365" t="s">
        <v>0</v>
      </c>
      <c r="F365" t="s">
        <v>0</v>
      </c>
      <c r="J365">
        <v>31.202545065858299</v>
      </c>
      <c r="L365">
        <v>31.202545065858299</v>
      </c>
      <c r="M365">
        <f t="shared" si="15"/>
        <v>31.202545065858299</v>
      </c>
      <c r="N365" t="str">
        <f t="shared" si="16"/>
        <v/>
      </c>
      <c r="O365">
        <f t="shared" si="17"/>
        <v>31.202545065858299</v>
      </c>
    </row>
    <row r="366" spans="1:15" x14ac:dyDescent="0.2">
      <c r="A366" t="s">
        <v>1</v>
      </c>
      <c r="B366" t="s">
        <v>0</v>
      </c>
      <c r="C366">
        <v>10</v>
      </c>
      <c r="D366">
        <v>0.25594335794448803</v>
      </c>
      <c r="E366" t="s">
        <v>0</v>
      </c>
      <c r="F366" t="s">
        <v>0</v>
      </c>
      <c r="G366">
        <v>-9.4903922079138301</v>
      </c>
      <c r="H366">
        <v>-9.4769062892649192</v>
      </c>
      <c r="I366">
        <v>25.5364644449722</v>
      </c>
      <c r="J366">
        <v>12.9993110694042</v>
      </c>
      <c r="K366">
        <v>24.0476598884513</v>
      </c>
      <c r="L366">
        <v>13.371676757401501</v>
      </c>
      <c r="M366">
        <f t="shared" si="15"/>
        <v>1.7544594307451851</v>
      </c>
      <c r="N366">
        <f t="shared" si="16"/>
        <v>7.2853767995931902</v>
      </c>
      <c r="O366">
        <f t="shared" si="17"/>
        <v>19.454070601186849</v>
      </c>
    </row>
    <row r="367" spans="1:15" x14ac:dyDescent="0.2">
      <c r="A367" t="s">
        <v>1</v>
      </c>
      <c r="B367" t="s">
        <v>0</v>
      </c>
      <c r="C367">
        <v>10</v>
      </c>
      <c r="D367">
        <v>0.119924277067184</v>
      </c>
      <c r="E367" t="s">
        <v>0</v>
      </c>
      <c r="F367" t="s">
        <v>0</v>
      </c>
      <c r="G367">
        <v>19.2433956528977</v>
      </c>
      <c r="H367">
        <v>20.789176914944299</v>
      </c>
      <c r="I367">
        <v>24.515811661512199</v>
      </c>
      <c r="J367">
        <v>29.516259876976399</v>
      </c>
      <c r="K367">
        <v>41.068901176745101</v>
      </c>
      <c r="L367">
        <v>29.831497441817</v>
      </c>
      <c r="M367">
        <f t="shared" si="15"/>
        <v>24.379827764937048</v>
      </c>
      <c r="N367">
        <f t="shared" si="16"/>
        <v>30.9290390458447</v>
      </c>
      <c r="O367">
        <f t="shared" si="17"/>
        <v>27.173654551664598</v>
      </c>
    </row>
    <row r="368" spans="1:15" x14ac:dyDescent="0.2">
      <c r="A368" t="s">
        <v>1</v>
      </c>
      <c r="B368" t="s">
        <v>0</v>
      </c>
      <c r="C368">
        <v>20</v>
      </c>
      <c r="D368">
        <v>0.31548494100570601</v>
      </c>
      <c r="E368" t="s">
        <v>0</v>
      </c>
      <c r="F368" t="s">
        <v>0</v>
      </c>
      <c r="G368">
        <v>-8.9669900982596307</v>
      </c>
      <c r="H368">
        <v>-8.9520937206347497</v>
      </c>
      <c r="I368">
        <v>25.159938476872799</v>
      </c>
      <c r="J368">
        <v>10.2979498469821</v>
      </c>
      <c r="K368">
        <v>23.922805817769799</v>
      </c>
      <c r="L368">
        <v>10.508221348901801</v>
      </c>
      <c r="M368">
        <f t="shared" si="15"/>
        <v>0.66547987436123446</v>
      </c>
      <c r="N368">
        <f t="shared" si="16"/>
        <v>7.4853560485675246</v>
      </c>
      <c r="O368">
        <f t="shared" si="17"/>
        <v>17.834079912887301</v>
      </c>
    </row>
    <row r="369" spans="1:15" x14ac:dyDescent="0.2">
      <c r="A369" t="s">
        <v>1</v>
      </c>
      <c r="B369" t="s">
        <v>0</v>
      </c>
      <c r="C369">
        <v>14</v>
      </c>
      <c r="D369">
        <v>9.5864944159984505E-2</v>
      </c>
      <c r="E369" t="s">
        <v>0</v>
      </c>
      <c r="F369" t="s">
        <v>0</v>
      </c>
      <c r="G369">
        <v>28.448443411185</v>
      </c>
      <c r="H369">
        <v>33.470671480282398</v>
      </c>
      <c r="I369">
        <v>30.091039840654499</v>
      </c>
      <c r="J369">
        <v>30.444831703309401</v>
      </c>
      <c r="K369">
        <v>40.997969715694303</v>
      </c>
      <c r="L369">
        <v>30.845424875783198</v>
      </c>
      <c r="M369">
        <f t="shared" si="15"/>
        <v>29.4466375572472</v>
      </c>
      <c r="N369">
        <f t="shared" si="16"/>
        <v>37.234320597988351</v>
      </c>
      <c r="O369">
        <f t="shared" si="17"/>
        <v>30.468232358218849</v>
      </c>
    </row>
    <row r="370" spans="1:15" x14ac:dyDescent="0.2">
      <c r="A370" t="s">
        <v>1</v>
      </c>
      <c r="B370" t="s">
        <v>0</v>
      </c>
      <c r="C370">
        <v>12</v>
      </c>
      <c r="D370">
        <v>0.184148043394088</v>
      </c>
      <c r="E370" t="s">
        <v>0</v>
      </c>
      <c r="F370" t="s">
        <v>0</v>
      </c>
      <c r="G370">
        <v>25.589256939847701</v>
      </c>
      <c r="H370">
        <v>28.1516616195056</v>
      </c>
      <c r="I370">
        <v>29.105654648524101</v>
      </c>
      <c r="J370">
        <v>30.774112277672302</v>
      </c>
      <c r="K370">
        <v>43.863724879353001</v>
      </c>
      <c r="L370">
        <v>30.992920132781499</v>
      </c>
      <c r="M370">
        <f t="shared" si="15"/>
        <v>28.181684608760001</v>
      </c>
      <c r="N370">
        <f t="shared" si="16"/>
        <v>36.007693249429302</v>
      </c>
      <c r="O370">
        <f t="shared" si="17"/>
        <v>30.0492873906528</v>
      </c>
    </row>
    <row r="371" spans="1:15" x14ac:dyDescent="0.2">
      <c r="A371" t="s">
        <v>1</v>
      </c>
      <c r="B371" t="s">
        <v>0</v>
      </c>
      <c r="C371">
        <v>18</v>
      </c>
      <c r="D371">
        <v>0.219225212931633</v>
      </c>
      <c r="E371" t="s">
        <v>0</v>
      </c>
      <c r="F371" t="s">
        <v>0</v>
      </c>
      <c r="G371">
        <v>20.4920818433548</v>
      </c>
      <c r="H371">
        <v>21.9669519398322</v>
      </c>
      <c r="I371">
        <v>25.9264968660388</v>
      </c>
      <c r="J371">
        <v>29.740946136751099</v>
      </c>
      <c r="K371">
        <v>38.029460836550903</v>
      </c>
      <c r="L371">
        <v>30.4387761161146</v>
      </c>
      <c r="M371">
        <f t="shared" si="15"/>
        <v>25.116513990052951</v>
      </c>
      <c r="N371">
        <f t="shared" si="16"/>
        <v>29.998206388191551</v>
      </c>
      <c r="O371">
        <f t="shared" si="17"/>
        <v>28.1826364910767</v>
      </c>
    </row>
    <row r="372" spans="1:15" x14ac:dyDescent="0.2">
      <c r="A372" t="s">
        <v>1</v>
      </c>
      <c r="B372" t="s">
        <v>0</v>
      </c>
      <c r="C372">
        <v>0</v>
      </c>
      <c r="D372">
        <v>0</v>
      </c>
      <c r="E372" t="s">
        <v>0</v>
      </c>
      <c r="F372" t="s">
        <v>0</v>
      </c>
      <c r="J372">
        <v>31.025672653856098</v>
      </c>
      <c r="L372">
        <v>31.025672653856098</v>
      </c>
      <c r="M372">
        <f t="shared" si="15"/>
        <v>31.025672653856098</v>
      </c>
      <c r="N372" t="str">
        <f t="shared" si="16"/>
        <v/>
      </c>
      <c r="O372">
        <f t="shared" si="17"/>
        <v>31.025672653856098</v>
      </c>
    </row>
    <row r="373" spans="1:15" x14ac:dyDescent="0.2">
      <c r="A373" t="s">
        <v>1</v>
      </c>
      <c r="B373" t="s">
        <v>0</v>
      </c>
      <c r="C373">
        <v>14</v>
      </c>
      <c r="D373">
        <v>0.13183642923831901</v>
      </c>
      <c r="E373" t="s">
        <v>0</v>
      </c>
      <c r="F373" t="s">
        <v>0</v>
      </c>
      <c r="G373">
        <v>18.0260503507984</v>
      </c>
      <c r="H373">
        <v>19.5279114447913</v>
      </c>
      <c r="I373">
        <v>23.415056114851499</v>
      </c>
      <c r="J373">
        <v>30.0675373218162</v>
      </c>
      <c r="K373">
        <v>42.471364748054498</v>
      </c>
      <c r="L373">
        <v>30.3249387030144</v>
      </c>
      <c r="M373">
        <f t="shared" si="15"/>
        <v>24.046793836307302</v>
      </c>
      <c r="N373">
        <f t="shared" si="16"/>
        <v>30.999638096422899</v>
      </c>
      <c r="O373">
        <f t="shared" si="17"/>
        <v>26.869997408932949</v>
      </c>
    </row>
    <row r="374" spans="1:15" x14ac:dyDescent="0.2">
      <c r="A374" t="s">
        <v>1</v>
      </c>
      <c r="B374" t="s">
        <v>0</v>
      </c>
      <c r="C374">
        <v>10</v>
      </c>
      <c r="D374">
        <v>0.212106868624687</v>
      </c>
      <c r="E374" t="s">
        <v>0</v>
      </c>
      <c r="F374" t="s">
        <v>0</v>
      </c>
      <c r="G374">
        <v>-7.5472520515077797</v>
      </c>
      <c r="H374">
        <v>-7.5253979782964704</v>
      </c>
      <c r="I374">
        <v>23.678581015585099</v>
      </c>
      <c r="J374">
        <v>20.0343155607389</v>
      </c>
      <c r="K374">
        <v>34.907603089386598</v>
      </c>
      <c r="L374">
        <v>20.179473401427899</v>
      </c>
      <c r="M374">
        <f t="shared" si="15"/>
        <v>6.2435317546155602</v>
      </c>
      <c r="N374">
        <f t="shared" si="16"/>
        <v>13.691102555545063</v>
      </c>
      <c r="O374">
        <f t="shared" si="17"/>
        <v>21.929027208506497</v>
      </c>
    </row>
    <row r="375" spans="1:15" x14ac:dyDescent="0.2">
      <c r="A375" t="s">
        <v>1</v>
      </c>
      <c r="B375" t="s">
        <v>0</v>
      </c>
      <c r="C375">
        <v>10</v>
      </c>
      <c r="D375">
        <v>0.17663267254829401</v>
      </c>
      <c r="E375" t="s">
        <v>0</v>
      </c>
      <c r="F375" t="s">
        <v>0</v>
      </c>
      <c r="G375">
        <v>-10.068180063254101</v>
      </c>
      <c r="H375">
        <v>-10.0174438439716</v>
      </c>
      <c r="I375">
        <v>19.711613229103801</v>
      </c>
      <c r="J375">
        <v>5.55584048943083</v>
      </c>
      <c r="K375">
        <v>26.7012045528706</v>
      </c>
      <c r="L375">
        <v>5.5986035384508099</v>
      </c>
      <c r="M375">
        <f t="shared" si="15"/>
        <v>-2.2561697869116353</v>
      </c>
      <c r="N375">
        <f t="shared" si="16"/>
        <v>8.3418803544495006</v>
      </c>
      <c r="O375">
        <f t="shared" si="17"/>
        <v>12.655108383777305</v>
      </c>
    </row>
    <row r="376" spans="1:15" x14ac:dyDescent="0.2">
      <c r="A376" t="s">
        <v>1</v>
      </c>
      <c r="B376" t="s">
        <v>0</v>
      </c>
      <c r="C376">
        <v>18</v>
      </c>
      <c r="D376">
        <v>0.194862410426139</v>
      </c>
      <c r="E376" t="s">
        <v>0</v>
      </c>
      <c r="F376" t="s">
        <v>0</v>
      </c>
      <c r="G376">
        <v>-2.2022492601744501</v>
      </c>
      <c r="H376">
        <v>-1.7267935221534501</v>
      </c>
      <c r="I376">
        <v>11.599013010459499</v>
      </c>
      <c r="J376">
        <v>15.1570890905429</v>
      </c>
      <c r="K376">
        <v>38.196650255819101</v>
      </c>
      <c r="L376">
        <v>15.1793695272309</v>
      </c>
      <c r="M376">
        <f t="shared" si="15"/>
        <v>6.4774199151842247</v>
      </c>
      <c r="N376">
        <f t="shared" si="16"/>
        <v>18.234928366832825</v>
      </c>
      <c r="O376">
        <f t="shared" si="17"/>
        <v>13.389191268845199</v>
      </c>
    </row>
    <row r="377" spans="1:15" x14ac:dyDescent="0.2">
      <c r="A377" t="s">
        <v>1</v>
      </c>
      <c r="B377" t="s">
        <v>0</v>
      </c>
      <c r="C377">
        <v>16</v>
      </c>
      <c r="D377">
        <v>0.145557776093482</v>
      </c>
      <c r="E377" t="s">
        <v>0</v>
      </c>
      <c r="F377" t="s">
        <v>0</v>
      </c>
      <c r="G377">
        <v>26.598038223071899</v>
      </c>
      <c r="H377">
        <v>29.502517339341502</v>
      </c>
      <c r="I377">
        <v>29.7216693117287</v>
      </c>
      <c r="J377">
        <v>31.245802498613699</v>
      </c>
      <c r="K377">
        <v>43.353362464697298</v>
      </c>
      <c r="L377">
        <v>31.521902220370102</v>
      </c>
      <c r="M377">
        <f t="shared" si="15"/>
        <v>28.921920360842797</v>
      </c>
      <c r="N377">
        <f t="shared" si="16"/>
        <v>36.427939902019403</v>
      </c>
      <c r="O377">
        <f t="shared" si="17"/>
        <v>30.621785766049399</v>
      </c>
    </row>
    <row r="378" spans="1:15" x14ac:dyDescent="0.2">
      <c r="A378" t="s">
        <v>1</v>
      </c>
      <c r="B378" t="s">
        <v>0</v>
      </c>
      <c r="C378">
        <v>10</v>
      </c>
      <c r="D378">
        <v>0.12126734852790801</v>
      </c>
      <c r="E378" t="s">
        <v>0</v>
      </c>
      <c r="F378" t="s">
        <v>0</v>
      </c>
      <c r="G378">
        <v>27.650726143382599</v>
      </c>
      <c r="H378">
        <v>35.007400829193799</v>
      </c>
      <c r="I378">
        <v>28.534101824504901</v>
      </c>
      <c r="J378">
        <v>30.007737249209502</v>
      </c>
      <c r="K378">
        <v>38.186327229173997</v>
      </c>
      <c r="L378">
        <v>30.724971396608801</v>
      </c>
      <c r="M378">
        <f t="shared" si="15"/>
        <v>28.829231696296048</v>
      </c>
      <c r="N378">
        <f t="shared" si="16"/>
        <v>36.596864029183898</v>
      </c>
      <c r="O378">
        <f t="shared" si="17"/>
        <v>29.629536610556851</v>
      </c>
    </row>
    <row r="379" spans="1:15" x14ac:dyDescent="0.2">
      <c r="A379" t="s">
        <v>1</v>
      </c>
      <c r="B379" t="s">
        <v>0</v>
      </c>
      <c r="C379">
        <v>14</v>
      </c>
      <c r="D379">
        <v>0.166307687759399</v>
      </c>
      <c r="E379" t="s">
        <v>0</v>
      </c>
      <c r="F379" t="s">
        <v>0</v>
      </c>
      <c r="G379">
        <v>12.310213621312</v>
      </c>
      <c r="H379">
        <v>13.3486749146899</v>
      </c>
      <c r="I379">
        <v>19.229406761035499</v>
      </c>
      <c r="J379">
        <v>24.829193997284801</v>
      </c>
      <c r="K379">
        <v>37.200259896946001</v>
      </c>
      <c r="L379">
        <v>25.089183437975599</v>
      </c>
      <c r="M379">
        <f t="shared" si="15"/>
        <v>18.569703809298399</v>
      </c>
      <c r="N379">
        <f t="shared" si="16"/>
        <v>25.274467405817951</v>
      </c>
      <c r="O379">
        <f t="shared" si="17"/>
        <v>22.159295099505549</v>
      </c>
    </row>
    <row r="380" spans="1:15" x14ac:dyDescent="0.2">
      <c r="A380" t="s">
        <v>1</v>
      </c>
      <c r="B380" t="s">
        <v>0</v>
      </c>
      <c r="C380">
        <v>14</v>
      </c>
      <c r="D380">
        <v>0.20814536511897999</v>
      </c>
      <c r="E380" t="s">
        <v>0</v>
      </c>
      <c r="F380" t="s">
        <v>0</v>
      </c>
      <c r="G380">
        <v>6.90531773480157</v>
      </c>
      <c r="H380">
        <v>8.3213972965130605</v>
      </c>
      <c r="I380">
        <v>13.057432606911201</v>
      </c>
      <c r="J380">
        <v>18.2105238892707</v>
      </c>
      <c r="K380">
        <v>36.378948847784798</v>
      </c>
      <c r="L380">
        <v>18.2782462300326</v>
      </c>
      <c r="M380">
        <f t="shared" si="15"/>
        <v>12.557920812036135</v>
      </c>
      <c r="N380">
        <f t="shared" si="16"/>
        <v>22.35017307214893</v>
      </c>
      <c r="O380">
        <f t="shared" si="17"/>
        <v>15.6678394184719</v>
      </c>
    </row>
    <row r="381" spans="1:15" x14ac:dyDescent="0.2">
      <c r="A381" t="s">
        <v>1</v>
      </c>
      <c r="B381" t="s">
        <v>0</v>
      </c>
      <c r="C381">
        <v>20</v>
      </c>
      <c r="D381">
        <v>0.20476026833057401</v>
      </c>
      <c r="E381" t="s">
        <v>0</v>
      </c>
      <c r="F381" t="s">
        <v>0</v>
      </c>
      <c r="G381">
        <v>33.028372910065997</v>
      </c>
      <c r="H381">
        <v>47.715685881569797</v>
      </c>
      <c r="I381">
        <v>33.1786011640298</v>
      </c>
      <c r="J381">
        <v>34.656079469728297</v>
      </c>
      <c r="K381">
        <v>39.526310420041099</v>
      </c>
      <c r="L381">
        <v>36.368801106429203</v>
      </c>
      <c r="M381">
        <f t="shared" si="15"/>
        <v>33.842226189897147</v>
      </c>
      <c r="N381">
        <f t="shared" si="16"/>
        <v>43.620998150805448</v>
      </c>
      <c r="O381">
        <f t="shared" si="17"/>
        <v>34.773701135229501</v>
      </c>
    </row>
    <row r="382" spans="1:15" x14ac:dyDescent="0.2">
      <c r="A382" t="s">
        <v>1</v>
      </c>
      <c r="B382" t="s">
        <v>0</v>
      </c>
      <c r="C382">
        <v>20</v>
      </c>
      <c r="D382">
        <v>0.221595883369445</v>
      </c>
      <c r="E382" t="s">
        <v>0</v>
      </c>
      <c r="F382" t="s">
        <v>0</v>
      </c>
      <c r="G382">
        <v>30.480465478423401</v>
      </c>
      <c r="H382">
        <v>35.429575151649097</v>
      </c>
      <c r="I382">
        <v>32.156333418154603</v>
      </c>
      <c r="J382">
        <v>29.5658730115778</v>
      </c>
      <c r="K382">
        <v>37.886679924641101</v>
      </c>
      <c r="L382">
        <v>30.2581273919164</v>
      </c>
      <c r="M382">
        <f t="shared" si="15"/>
        <v>30.023169245000602</v>
      </c>
      <c r="N382">
        <f t="shared" si="16"/>
        <v>36.658127538145095</v>
      </c>
      <c r="O382">
        <f t="shared" si="17"/>
        <v>31.207230405035503</v>
      </c>
    </row>
    <row r="383" spans="1:15" x14ac:dyDescent="0.2">
      <c r="A383" t="s">
        <v>1</v>
      </c>
      <c r="B383" t="s">
        <v>0</v>
      </c>
      <c r="C383">
        <v>14</v>
      </c>
      <c r="D383">
        <v>0.151706412434577</v>
      </c>
      <c r="E383" t="s">
        <v>0</v>
      </c>
      <c r="F383" t="s">
        <v>0</v>
      </c>
      <c r="G383">
        <v>31.439687005159001</v>
      </c>
      <c r="H383">
        <v>38.071513952730598</v>
      </c>
      <c r="I383">
        <v>32.503737892525699</v>
      </c>
      <c r="J383">
        <v>30.866784864678799</v>
      </c>
      <c r="K383">
        <v>39.688798943643697</v>
      </c>
      <c r="L383">
        <v>31.477849076182299</v>
      </c>
      <c r="M383">
        <f t="shared" si="15"/>
        <v>31.1532359349189</v>
      </c>
      <c r="N383">
        <f t="shared" si="16"/>
        <v>38.880156448187151</v>
      </c>
      <c r="O383">
        <f t="shared" si="17"/>
        <v>31.990793484354</v>
      </c>
    </row>
    <row r="384" spans="1:15" x14ac:dyDescent="0.2">
      <c r="A384" t="s">
        <v>1</v>
      </c>
      <c r="B384" t="s">
        <v>0</v>
      </c>
      <c r="C384">
        <v>12</v>
      </c>
      <c r="D384">
        <v>0.16261751949787101</v>
      </c>
      <c r="E384" t="s">
        <v>0</v>
      </c>
      <c r="F384" t="s">
        <v>0</v>
      </c>
      <c r="G384">
        <v>20.8611743868702</v>
      </c>
      <c r="H384">
        <v>22.1080873593456</v>
      </c>
      <c r="I384">
        <v>26.915852597529302</v>
      </c>
      <c r="J384">
        <v>28.890633400476698</v>
      </c>
      <c r="K384">
        <v>38.443711397567199</v>
      </c>
      <c r="L384">
        <v>29.401450263078701</v>
      </c>
      <c r="M384">
        <f t="shared" si="15"/>
        <v>24.875903893673449</v>
      </c>
      <c r="N384">
        <f t="shared" si="16"/>
        <v>30.275899378456401</v>
      </c>
      <c r="O384">
        <f t="shared" si="17"/>
        <v>28.158651430304001</v>
      </c>
    </row>
    <row r="385" spans="1:15" x14ac:dyDescent="0.2">
      <c r="A385" t="s">
        <v>1</v>
      </c>
      <c r="B385" t="s">
        <v>0</v>
      </c>
      <c r="C385">
        <v>6</v>
      </c>
      <c r="D385">
        <v>0.15799063444137501</v>
      </c>
      <c r="E385" t="s">
        <v>0</v>
      </c>
      <c r="F385" t="s">
        <v>0</v>
      </c>
      <c r="G385">
        <v>-12.5461345480202</v>
      </c>
      <c r="H385">
        <v>-12.534317821268701</v>
      </c>
      <c r="I385">
        <v>25.882743186742101</v>
      </c>
      <c r="J385">
        <v>17.279678027245598</v>
      </c>
      <c r="K385">
        <v>32.815424435058397</v>
      </c>
      <c r="L385">
        <v>17.4050750388996</v>
      </c>
      <c r="M385">
        <f t="shared" si="15"/>
        <v>2.366771739612699</v>
      </c>
      <c r="N385">
        <f t="shared" si="16"/>
        <v>10.140553306894848</v>
      </c>
      <c r="O385">
        <f t="shared" si="17"/>
        <v>21.64390911282085</v>
      </c>
    </row>
    <row r="386" spans="1:15" x14ac:dyDescent="0.2">
      <c r="A386" t="s">
        <v>1</v>
      </c>
      <c r="B386" t="s">
        <v>0</v>
      </c>
      <c r="C386">
        <v>2</v>
      </c>
      <c r="D386">
        <v>7.8168042004108401E-2</v>
      </c>
      <c r="E386" t="s">
        <v>0</v>
      </c>
      <c r="F386" t="s">
        <v>0</v>
      </c>
      <c r="G386">
        <v>-14.2410606508819</v>
      </c>
      <c r="H386">
        <v>-14.21108271988</v>
      </c>
      <c r="I386">
        <v>21.756476309895099</v>
      </c>
      <c r="J386">
        <v>15.9025674017524</v>
      </c>
      <c r="K386">
        <v>35.208590426527799</v>
      </c>
      <c r="L386">
        <v>15.9551318723904</v>
      </c>
      <c r="M386">
        <f t="shared" si="15"/>
        <v>0.83075337543524963</v>
      </c>
      <c r="N386">
        <f t="shared" si="16"/>
        <v>10.498753853323899</v>
      </c>
      <c r="O386">
        <f t="shared" si="17"/>
        <v>18.855804091142751</v>
      </c>
    </row>
    <row r="387" spans="1:15" x14ac:dyDescent="0.2">
      <c r="A387" t="s">
        <v>1</v>
      </c>
      <c r="B387" t="s">
        <v>0</v>
      </c>
      <c r="C387">
        <v>12</v>
      </c>
      <c r="D387">
        <v>0.174416214227676</v>
      </c>
      <c r="E387" t="s">
        <v>0</v>
      </c>
      <c r="F387" t="s">
        <v>0</v>
      </c>
      <c r="G387">
        <v>6.9220855035230402</v>
      </c>
      <c r="H387">
        <v>7.0762970833611503</v>
      </c>
      <c r="I387">
        <v>22.273135386638199</v>
      </c>
      <c r="J387">
        <v>26.382934455879202</v>
      </c>
      <c r="K387">
        <v>40.552389025382503</v>
      </c>
      <c r="L387">
        <v>26.552863272325499</v>
      </c>
      <c r="M387">
        <f t="shared" ref="M387:M450" si="18">IF(ISERROR(AVERAGE(G387,J387)), "", AVERAGE(G387,J387))</f>
        <v>16.652509979701122</v>
      </c>
      <c r="N387">
        <f t="shared" ref="N387:N450" si="19">IF(ISERROR(AVERAGE(H387,K387)), "", AVERAGE(H387,K387))</f>
        <v>23.814343054371825</v>
      </c>
      <c r="O387">
        <f t="shared" ref="O387:O450" si="20">IF(ISERROR(AVERAGE(I387,L387)), "", AVERAGE(I387,L387))</f>
        <v>24.412999329481849</v>
      </c>
    </row>
    <row r="388" spans="1:15" x14ac:dyDescent="0.2">
      <c r="A388" t="s">
        <v>1</v>
      </c>
      <c r="B388" t="s">
        <v>0</v>
      </c>
      <c r="C388">
        <v>8</v>
      </c>
      <c r="D388">
        <v>0.32159638404846103</v>
      </c>
      <c r="E388" t="s">
        <v>0</v>
      </c>
      <c r="F388" t="s">
        <v>0</v>
      </c>
      <c r="G388">
        <v>1.33965403784513</v>
      </c>
      <c r="H388">
        <v>1.59524328851459</v>
      </c>
      <c r="I388">
        <v>16.0547546779196</v>
      </c>
      <c r="J388">
        <v>13.9661928543208</v>
      </c>
      <c r="K388">
        <v>32.932566171798101</v>
      </c>
      <c r="L388">
        <v>14.023854905911501</v>
      </c>
      <c r="M388">
        <f t="shared" si="18"/>
        <v>7.6529234460829656</v>
      </c>
      <c r="N388">
        <f t="shared" si="19"/>
        <v>17.263904730156344</v>
      </c>
      <c r="O388">
        <f t="shared" si="20"/>
        <v>15.039304791915551</v>
      </c>
    </row>
    <row r="389" spans="1:15" x14ac:dyDescent="0.2">
      <c r="A389" t="s">
        <v>1</v>
      </c>
      <c r="B389" t="s">
        <v>0</v>
      </c>
      <c r="C389">
        <v>20</v>
      </c>
      <c r="D389">
        <v>0.27684220671653698</v>
      </c>
      <c r="E389" t="s">
        <v>0</v>
      </c>
      <c r="F389" t="s">
        <v>0</v>
      </c>
      <c r="G389">
        <v>20.736358525348201</v>
      </c>
      <c r="H389">
        <v>23.995033296884898</v>
      </c>
      <c r="I389">
        <v>23.528998134734</v>
      </c>
      <c r="J389">
        <v>27.354082938678001</v>
      </c>
      <c r="K389">
        <v>36.628131646173699</v>
      </c>
      <c r="L389">
        <v>27.901295935015199</v>
      </c>
      <c r="M389">
        <f t="shared" si="18"/>
        <v>24.0452207320131</v>
      </c>
      <c r="N389">
        <f t="shared" si="19"/>
        <v>30.311582471529299</v>
      </c>
      <c r="O389">
        <f t="shared" si="20"/>
        <v>25.715147034874597</v>
      </c>
    </row>
    <row r="390" spans="1:15" x14ac:dyDescent="0.2">
      <c r="A390" t="s">
        <v>1</v>
      </c>
      <c r="B390" t="s">
        <v>0</v>
      </c>
      <c r="C390">
        <v>14</v>
      </c>
      <c r="D390">
        <v>0.14154283702373499</v>
      </c>
      <c r="E390" t="s">
        <v>0</v>
      </c>
      <c r="F390" t="s">
        <v>0</v>
      </c>
      <c r="G390">
        <v>25.669021973045901</v>
      </c>
      <c r="H390">
        <v>27.964177315518999</v>
      </c>
      <c r="I390">
        <v>29.542834357819299</v>
      </c>
      <c r="J390">
        <v>32.769297518748097</v>
      </c>
      <c r="K390">
        <v>40.515856350758</v>
      </c>
      <c r="L390">
        <v>33.568520236905897</v>
      </c>
      <c r="M390">
        <f t="shared" si="18"/>
        <v>29.219159745896999</v>
      </c>
      <c r="N390">
        <f t="shared" si="19"/>
        <v>34.240016833138498</v>
      </c>
      <c r="O390">
        <f t="shared" si="20"/>
        <v>31.5556772973626</v>
      </c>
    </row>
    <row r="391" spans="1:15" x14ac:dyDescent="0.2">
      <c r="A391" t="s">
        <v>1</v>
      </c>
      <c r="B391" t="s">
        <v>0</v>
      </c>
      <c r="C391">
        <v>12</v>
      </c>
      <c r="D391">
        <v>0.27735549211501997</v>
      </c>
      <c r="E391" t="s">
        <v>0</v>
      </c>
      <c r="F391" t="s">
        <v>0</v>
      </c>
      <c r="G391">
        <v>-10.5475690747977</v>
      </c>
      <c r="H391">
        <v>-10.543144121250499</v>
      </c>
      <c r="I391">
        <v>30.2838064283413</v>
      </c>
      <c r="J391">
        <v>14.794549064521901</v>
      </c>
      <c r="K391">
        <v>26.1936334844182</v>
      </c>
      <c r="L391">
        <v>15.1316380689731</v>
      </c>
      <c r="M391">
        <f t="shared" si="18"/>
        <v>2.1234899948621004</v>
      </c>
      <c r="N391">
        <f t="shared" si="19"/>
        <v>7.8252446815838503</v>
      </c>
      <c r="O391">
        <f t="shared" si="20"/>
        <v>22.707722248657198</v>
      </c>
    </row>
    <row r="392" spans="1:15" x14ac:dyDescent="0.2">
      <c r="A392" t="s">
        <v>1</v>
      </c>
      <c r="B392" t="s">
        <v>0</v>
      </c>
      <c r="C392">
        <v>12</v>
      </c>
      <c r="D392">
        <v>0.40848943591117798</v>
      </c>
      <c r="E392" t="s">
        <v>0</v>
      </c>
      <c r="F392" t="s">
        <v>0</v>
      </c>
      <c r="G392">
        <v>-4.4797293458969998</v>
      </c>
      <c r="H392">
        <v>-4.3669043085900601</v>
      </c>
      <c r="I392">
        <v>17.151301115888501</v>
      </c>
      <c r="J392">
        <v>14.4942430869561</v>
      </c>
      <c r="K392">
        <v>31.172599730143599</v>
      </c>
      <c r="L392">
        <v>14.591888621455601</v>
      </c>
      <c r="M392">
        <f t="shared" si="18"/>
        <v>5.0072568705295506</v>
      </c>
      <c r="N392">
        <f t="shared" si="19"/>
        <v>13.402847710776769</v>
      </c>
      <c r="O392">
        <f t="shared" si="20"/>
        <v>15.871594868672052</v>
      </c>
    </row>
    <row r="393" spans="1:15" x14ac:dyDescent="0.2">
      <c r="A393" t="s">
        <v>1</v>
      </c>
      <c r="B393" t="s">
        <v>0</v>
      </c>
      <c r="C393">
        <v>18</v>
      </c>
      <c r="D393">
        <v>0.60453414916992099</v>
      </c>
      <c r="E393" t="s">
        <v>0</v>
      </c>
      <c r="F393" t="s">
        <v>0</v>
      </c>
      <c r="G393">
        <v>23.169550067895699</v>
      </c>
      <c r="H393">
        <v>24.7131597742673</v>
      </c>
      <c r="I393">
        <v>28.425633439961299</v>
      </c>
      <c r="J393">
        <v>23.2707333306554</v>
      </c>
      <c r="K393">
        <v>28.7688554899789</v>
      </c>
      <c r="L393">
        <v>24.7150105518038</v>
      </c>
      <c r="M393">
        <f t="shared" si="18"/>
        <v>23.220141699275551</v>
      </c>
      <c r="N393">
        <f t="shared" si="19"/>
        <v>26.7410076321231</v>
      </c>
      <c r="O393">
        <f t="shared" si="20"/>
        <v>26.570321995882551</v>
      </c>
    </row>
    <row r="394" spans="1:15" x14ac:dyDescent="0.2">
      <c r="A394" t="s">
        <v>1</v>
      </c>
      <c r="B394" t="s">
        <v>0</v>
      </c>
      <c r="C394">
        <v>4</v>
      </c>
      <c r="D394">
        <v>0.14925995469093301</v>
      </c>
      <c r="E394" t="s">
        <v>0</v>
      </c>
      <c r="F394" t="s">
        <v>0</v>
      </c>
      <c r="G394">
        <v>-12.5268254434298</v>
      </c>
      <c r="H394">
        <v>-12.522378123594599</v>
      </c>
      <c r="I394">
        <v>30.131049092114999</v>
      </c>
      <c r="J394">
        <v>13.8521217813816</v>
      </c>
      <c r="K394">
        <v>35.071416768550002</v>
      </c>
      <c r="L394">
        <v>13.886395570715001</v>
      </c>
      <c r="M394">
        <f t="shared" si="18"/>
        <v>0.66264816897589984</v>
      </c>
      <c r="N394">
        <f t="shared" si="19"/>
        <v>11.274519322477701</v>
      </c>
      <c r="O394">
        <f t="shared" si="20"/>
        <v>22.008722331415001</v>
      </c>
    </row>
    <row r="395" spans="1:15" x14ac:dyDescent="0.2">
      <c r="A395" t="s">
        <v>1</v>
      </c>
      <c r="B395" t="s">
        <v>0</v>
      </c>
      <c r="C395">
        <v>0</v>
      </c>
      <c r="D395">
        <v>0</v>
      </c>
      <c r="E395" t="s">
        <v>0</v>
      </c>
      <c r="F395" t="s">
        <v>0</v>
      </c>
      <c r="J395">
        <v>14.0202022294879</v>
      </c>
      <c r="L395">
        <v>14.0202022294879</v>
      </c>
      <c r="M395">
        <f t="shared" si="18"/>
        <v>14.0202022294879</v>
      </c>
      <c r="N395" t="str">
        <f t="shared" si="19"/>
        <v/>
      </c>
      <c r="O395">
        <f t="shared" si="20"/>
        <v>14.0202022294879</v>
      </c>
    </row>
    <row r="396" spans="1:15" x14ac:dyDescent="0.2">
      <c r="A396" t="s">
        <v>1</v>
      </c>
      <c r="B396" t="s">
        <v>0</v>
      </c>
      <c r="C396">
        <v>4</v>
      </c>
      <c r="D396">
        <v>0.39449959993362399</v>
      </c>
      <c r="E396" t="s">
        <v>0</v>
      </c>
      <c r="F396" t="s">
        <v>0</v>
      </c>
      <c r="G396">
        <v>40.598959924639701</v>
      </c>
      <c r="H396">
        <v>48.900495143899299</v>
      </c>
      <c r="I396">
        <v>41.293899018500298</v>
      </c>
      <c r="J396">
        <v>30.974632478435701</v>
      </c>
      <c r="K396">
        <v>35.250405383618698</v>
      </c>
      <c r="L396">
        <v>33.007505695155999</v>
      </c>
      <c r="M396">
        <f t="shared" si="18"/>
        <v>35.786796201537697</v>
      </c>
      <c r="N396">
        <f t="shared" si="19"/>
        <v>42.075450263758995</v>
      </c>
      <c r="O396">
        <f t="shared" si="20"/>
        <v>37.150702356828148</v>
      </c>
    </row>
    <row r="397" spans="1:15" x14ac:dyDescent="0.2">
      <c r="A397" t="s">
        <v>1</v>
      </c>
      <c r="B397" t="s">
        <v>0</v>
      </c>
      <c r="C397">
        <v>0</v>
      </c>
      <c r="D397">
        <v>0</v>
      </c>
      <c r="E397" t="s">
        <v>0</v>
      </c>
      <c r="F397" t="s">
        <v>0</v>
      </c>
      <c r="J397">
        <v>31.1903791452368</v>
      </c>
      <c r="L397">
        <v>31.1903791452368</v>
      </c>
      <c r="M397">
        <f t="shared" si="18"/>
        <v>31.1903791452368</v>
      </c>
      <c r="N397" t="str">
        <f t="shared" si="19"/>
        <v/>
      </c>
      <c r="O397">
        <f t="shared" si="20"/>
        <v>31.1903791452368</v>
      </c>
    </row>
    <row r="398" spans="1:15" x14ac:dyDescent="0.2">
      <c r="A398" t="s">
        <v>1</v>
      </c>
      <c r="B398" t="s">
        <v>0</v>
      </c>
      <c r="C398">
        <v>12</v>
      </c>
      <c r="D398">
        <v>0.20067621767520899</v>
      </c>
      <c r="E398" t="s">
        <v>0</v>
      </c>
      <c r="F398" t="s">
        <v>0</v>
      </c>
      <c r="G398">
        <v>-3.1907832321420999</v>
      </c>
      <c r="H398">
        <v>-2.3193517746755701</v>
      </c>
      <c r="I398">
        <v>8.53616150465019</v>
      </c>
      <c r="J398">
        <v>11.082558963946401</v>
      </c>
      <c r="K398">
        <v>42.127280084405498</v>
      </c>
      <c r="L398">
        <v>11.0862407883823</v>
      </c>
      <c r="M398">
        <f t="shared" si="18"/>
        <v>3.9458878659021503</v>
      </c>
      <c r="N398">
        <f t="shared" si="19"/>
        <v>19.903964154864966</v>
      </c>
      <c r="O398">
        <f t="shared" si="20"/>
        <v>9.811201146516245</v>
      </c>
    </row>
    <row r="399" spans="1:15" x14ac:dyDescent="0.2">
      <c r="A399" t="s">
        <v>1</v>
      </c>
      <c r="B399" t="s">
        <v>0</v>
      </c>
      <c r="C399">
        <v>0</v>
      </c>
      <c r="D399">
        <v>0</v>
      </c>
      <c r="E399" t="s">
        <v>0</v>
      </c>
      <c r="F399" t="s">
        <v>0</v>
      </c>
      <c r="J399">
        <v>28.613930670505599</v>
      </c>
      <c r="L399">
        <v>28.613930670505599</v>
      </c>
      <c r="M399">
        <f t="shared" si="18"/>
        <v>28.613930670505599</v>
      </c>
      <c r="N399" t="str">
        <f t="shared" si="19"/>
        <v/>
      </c>
      <c r="O399">
        <f t="shared" si="20"/>
        <v>28.613930670505599</v>
      </c>
    </row>
    <row r="400" spans="1:15" x14ac:dyDescent="0.2">
      <c r="A400" t="s">
        <v>1</v>
      </c>
      <c r="B400" t="s">
        <v>0</v>
      </c>
      <c r="C400">
        <v>0</v>
      </c>
      <c r="D400">
        <v>0</v>
      </c>
      <c r="E400" t="s">
        <v>0</v>
      </c>
      <c r="F400" t="s">
        <v>0</v>
      </c>
      <c r="J400">
        <v>33.7215210353245</v>
      </c>
      <c r="L400">
        <v>33.7215210353245</v>
      </c>
      <c r="M400">
        <f t="shared" si="18"/>
        <v>33.7215210353245</v>
      </c>
      <c r="N400" t="str">
        <f t="shared" si="19"/>
        <v/>
      </c>
      <c r="O400">
        <f t="shared" si="20"/>
        <v>33.7215210353245</v>
      </c>
    </row>
    <row r="401" spans="1:15" x14ac:dyDescent="0.2">
      <c r="A401" t="s">
        <v>1</v>
      </c>
      <c r="B401" t="s">
        <v>0</v>
      </c>
      <c r="C401">
        <v>14</v>
      </c>
      <c r="D401">
        <v>1.49168395996093</v>
      </c>
      <c r="E401" t="s">
        <v>0</v>
      </c>
      <c r="F401" t="s">
        <v>0</v>
      </c>
      <c r="G401">
        <v>-2.8875980780534398</v>
      </c>
      <c r="H401">
        <v>-2.8575861613912301</v>
      </c>
      <c r="I401">
        <v>23.402307350212201</v>
      </c>
      <c r="J401">
        <v>3.0925063058118898</v>
      </c>
      <c r="K401">
        <v>15.7679535305546</v>
      </c>
      <c r="L401">
        <v>3.4472089549914502</v>
      </c>
      <c r="M401">
        <f t="shared" si="18"/>
        <v>0.10245411387922498</v>
      </c>
      <c r="N401">
        <f t="shared" si="19"/>
        <v>6.4551836845816846</v>
      </c>
      <c r="O401">
        <f t="shared" si="20"/>
        <v>13.424758152601825</v>
      </c>
    </row>
    <row r="402" spans="1:15" x14ac:dyDescent="0.2">
      <c r="A402" t="s">
        <v>1</v>
      </c>
      <c r="B402" t="s">
        <v>0</v>
      </c>
      <c r="C402">
        <v>16</v>
      </c>
      <c r="D402">
        <v>0.20449370145797699</v>
      </c>
      <c r="E402" t="s">
        <v>0</v>
      </c>
      <c r="F402" t="s">
        <v>0</v>
      </c>
      <c r="G402">
        <v>32.871518261674602</v>
      </c>
      <c r="H402">
        <v>37.197430483202503</v>
      </c>
      <c r="I402">
        <v>34.874290462626398</v>
      </c>
      <c r="J402">
        <v>31.624416804217599</v>
      </c>
      <c r="K402">
        <v>42.702250296622303</v>
      </c>
      <c r="L402">
        <v>31.977443963366799</v>
      </c>
      <c r="M402">
        <f t="shared" si="18"/>
        <v>32.247967532946099</v>
      </c>
      <c r="N402">
        <f t="shared" si="19"/>
        <v>39.949840389912403</v>
      </c>
      <c r="O402">
        <f t="shared" si="20"/>
        <v>33.4258672129966</v>
      </c>
    </row>
    <row r="403" spans="1:15" x14ac:dyDescent="0.2">
      <c r="A403" t="s">
        <v>1</v>
      </c>
      <c r="B403" t="s">
        <v>0</v>
      </c>
      <c r="C403">
        <v>4</v>
      </c>
      <c r="D403">
        <v>1.6300285235047299E-2</v>
      </c>
      <c r="E403" t="s">
        <v>0</v>
      </c>
      <c r="F403" t="s">
        <v>0</v>
      </c>
      <c r="G403">
        <v>18.420947820133701</v>
      </c>
      <c r="H403">
        <v>20.9261852885552</v>
      </c>
      <c r="I403">
        <v>22.037819710545499</v>
      </c>
      <c r="J403">
        <v>33.210252461376498</v>
      </c>
      <c r="K403">
        <v>50.477522819413899</v>
      </c>
      <c r="L403">
        <v>33.292546603347901</v>
      </c>
      <c r="M403">
        <f t="shared" si="18"/>
        <v>25.815600140755102</v>
      </c>
      <c r="N403">
        <f t="shared" si="19"/>
        <v>35.701854053984547</v>
      </c>
      <c r="O403">
        <f t="shared" si="20"/>
        <v>27.6651831569467</v>
      </c>
    </row>
    <row r="404" spans="1:15" x14ac:dyDescent="0.2">
      <c r="A404" t="s">
        <v>1</v>
      </c>
      <c r="B404" t="s">
        <v>0</v>
      </c>
      <c r="C404">
        <v>0</v>
      </c>
      <c r="D404">
        <v>0</v>
      </c>
      <c r="E404" t="s">
        <v>0</v>
      </c>
      <c r="F404" t="s">
        <v>0</v>
      </c>
      <c r="J404">
        <v>23.1239397319208</v>
      </c>
      <c r="L404">
        <v>23.1239397319208</v>
      </c>
      <c r="M404">
        <f t="shared" si="18"/>
        <v>23.1239397319208</v>
      </c>
      <c r="N404" t="str">
        <f t="shared" si="19"/>
        <v/>
      </c>
      <c r="O404">
        <f t="shared" si="20"/>
        <v>23.1239397319208</v>
      </c>
    </row>
    <row r="405" spans="1:15" x14ac:dyDescent="0.2">
      <c r="A405" t="s">
        <v>1</v>
      </c>
      <c r="B405" t="s">
        <v>0</v>
      </c>
      <c r="C405">
        <v>10</v>
      </c>
      <c r="D405">
        <v>0.157564416527748</v>
      </c>
      <c r="E405" t="s">
        <v>0</v>
      </c>
      <c r="F405" t="s">
        <v>0</v>
      </c>
      <c r="G405">
        <v>26.079354142127102</v>
      </c>
      <c r="H405">
        <v>29.859177287450301</v>
      </c>
      <c r="I405">
        <v>28.4406611995995</v>
      </c>
      <c r="J405">
        <v>31.397662358275401</v>
      </c>
      <c r="K405">
        <v>38.905388554625603</v>
      </c>
      <c r="L405">
        <v>32.246924677420402</v>
      </c>
      <c r="M405">
        <f t="shared" si="18"/>
        <v>28.738508250201249</v>
      </c>
      <c r="N405">
        <f t="shared" si="19"/>
        <v>34.382282921037955</v>
      </c>
      <c r="O405">
        <f t="shared" si="20"/>
        <v>30.343792938509949</v>
      </c>
    </row>
    <row r="406" spans="1:15" x14ac:dyDescent="0.2">
      <c r="A406" t="s">
        <v>1</v>
      </c>
      <c r="B406" t="s">
        <v>0</v>
      </c>
      <c r="C406">
        <v>0</v>
      </c>
      <c r="D406">
        <v>0</v>
      </c>
      <c r="E406" t="s">
        <v>0</v>
      </c>
      <c r="F406" t="s">
        <v>0</v>
      </c>
      <c r="J406">
        <v>29.4968149862434</v>
      </c>
      <c r="L406">
        <v>29.4968149862434</v>
      </c>
      <c r="M406">
        <f t="shared" si="18"/>
        <v>29.4968149862434</v>
      </c>
      <c r="N406" t="str">
        <f t="shared" si="19"/>
        <v/>
      </c>
      <c r="O406">
        <f t="shared" si="20"/>
        <v>29.4968149862434</v>
      </c>
    </row>
    <row r="407" spans="1:15" x14ac:dyDescent="0.2">
      <c r="A407" t="s">
        <v>1</v>
      </c>
      <c r="B407" t="s">
        <v>0</v>
      </c>
      <c r="C407">
        <v>6</v>
      </c>
      <c r="D407">
        <v>6.2221713364124298E-2</v>
      </c>
      <c r="E407" t="s">
        <v>0</v>
      </c>
      <c r="F407" t="s">
        <v>0</v>
      </c>
      <c r="G407">
        <v>-1.7712355450899999</v>
      </c>
      <c r="H407">
        <v>-0.100272236757316</v>
      </c>
      <c r="I407">
        <v>6.2463906403192899</v>
      </c>
      <c r="J407">
        <v>15.1393032106768</v>
      </c>
      <c r="K407">
        <v>38.978049193171898</v>
      </c>
      <c r="L407">
        <v>15.157833467144201</v>
      </c>
      <c r="M407">
        <f t="shared" si="18"/>
        <v>6.6840338327933999</v>
      </c>
      <c r="N407">
        <f t="shared" si="19"/>
        <v>19.438888478207293</v>
      </c>
      <c r="O407">
        <f t="shared" si="20"/>
        <v>10.702112053731746</v>
      </c>
    </row>
    <row r="408" spans="1:15" x14ac:dyDescent="0.2">
      <c r="A408" t="s">
        <v>1</v>
      </c>
      <c r="B408" t="s">
        <v>0</v>
      </c>
      <c r="C408">
        <v>12</v>
      </c>
      <c r="D408">
        <v>0.114268459379673</v>
      </c>
      <c r="E408" t="s">
        <v>0</v>
      </c>
      <c r="F408" t="s">
        <v>0</v>
      </c>
      <c r="G408">
        <v>24.024756806087598</v>
      </c>
      <c r="H408">
        <v>26.970503985689898</v>
      </c>
      <c r="I408">
        <v>27.109299151974199</v>
      </c>
      <c r="J408">
        <v>28.2691304123496</v>
      </c>
      <c r="K408">
        <v>41.227794682416501</v>
      </c>
      <c r="L408">
        <v>28.494956440177798</v>
      </c>
      <c r="M408">
        <f t="shared" si="18"/>
        <v>26.146943609218599</v>
      </c>
      <c r="N408">
        <f t="shared" si="19"/>
        <v>34.099149334053202</v>
      </c>
      <c r="O408">
        <f t="shared" si="20"/>
        <v>27.802127796076</v>
      </c>
    </row>
    <row r="409" spans="1:15" x14ac:dyDescent="0.2">
      <c r="A409" t="s">
        <v>1</v>
      </c>
      <c r="B409" t="s">
        <v>0</v>
      </c>
      <c r="C409">
        <v>0</v>
      </c>
      <c r="D409">
        <v>0</v>
      </c>
      <c r="E409" t="s">
        <v>0</v>
      </c>
      <c r="F409" t="s">
        <v>0</v>
      </c>
      <c r="J409">
        <v>29.7797721360004</v>
      </c>
      <c r="L409">
        <v>29.7797721360004</v>
      </c>
      <c r="M409">
        <f t="shared" si="18"/>
        <v>29.7797721360004</v>
      </c>
      <c r="N409" t="str">
        <f t="shared" si="19"/>
        <v/>
      </c>
      <c r="O409">
        <f t="shared" si="20"/>
        <v>29.7797721360004</v>
      </c>
    </row>
    <row r="410" spans="1:15" x14ac:dyDescent="0.2">
      <c r="A410" t="s">
        <v>1</v>
      </c>
      <c r="B410" t="s">
        <v>0</v>
      </c>
      <c r="C410">
        <v>12</v>
      </c>
      <c r="D410">
        <v>0.13307435810565901</v>
      </c>
      <c r="E410" t="s">
        <v>0</v>
      </c>
      <c r="F410" t="s">
        <v>0</v>
      </c>
      <c r="G410">
        <v>26.4377156764121</v>
      </c>
      <c r="H410">
        <v>30.552660060511901</v>
      </c>
      <c r="I410">
        <v>28.571957207010801</v>
      </c>
      <c r="J410">
        <v>30.198819436346799</v>
      </c>
      <c r="K410">
        <v>39.143160284556501</v>
      </c>
      <c r="L410">
        <v>30.7917755091066</v>
      </c>
      <c r="M410">
        <f t="shared" si="18"/>
        <v>28.31826755637945</v>
      </c>
      <c r="N410">
        <f t="shared" si="19"/>
        <v>34.847910172534199</v>
      </c>
      <c r="O410">
        <f t="shared" si="20"/>
        <v>29.681866358058699</v>
      </c>
    </row>
    <row r="411" spans="1:15" x14ac:dyDescent="0.2">
      <c r="A411" t="s">
        <v>1</v>
      </c>
      <c r="B411" t="s">
        <v>0</v>
      </c>
      <c r="C411">
        <v>14</v>
      </c>
      <c r="D411">
        <v>3.8246722221374498</v>
      </c>
      <c r="E411" t="s">
        <v>0</v>
      </c>
      <c r="F411" t="s">
        <v>0</v>
      </c>
      <c r="G411">
        <v>16.2602241686435</v>
      </c>
      <c r="H411">
        <v>16.458838620584199</v>
      </c>
      <c r="I411">
        <v>29.853947171526301</v>
      </c>
      <c r="J411">
        <v>3.87062713004631</v>
      </c>
      <c r="K411">
        <v>7.1503442081767998</v>
      </c>
      <c r="L411">
        <v>7.3926993233507003</v>
      </c>
      <c r="M411">
        <f t="shared" si="18"/>
        <v>10.065425649344904</v>
      </c>
      <c r="N411">
        <f t="shared" si="19"/>
        <v>11.8045914143805</v>
      </c>
      <c r="O411">
        <f t="shared" si="20"/>
        <v>18.623323247438499</v>
      </c>
    </row>
    <row r="412" spans="1:15" x14ac:dyDescent="0.2">
      <c r="A412" t="s">
        <v>1</v>
      </c>
      <c r="B412" t="s">
        <v>0</v>
      </c>
      <c r="C412">
        <v>18</v>
      </c>
      <c r="D412">
        <v>0.19074784219264901</v>
      </c>
      <c r="E412" t="s">
        <v>0</v>
      </c>
      <c r="F412" t="s">
        <v>0</v>
      </c>
      <c r="G412">
        <v>29.0685306167838</v>
      </c>
      <c r="H412">
        <v>36.718723568871702</v>
      </c>
      <c r="I412">
        <v>29.888014705410999</v>
      </c>
      <c r="J412">
        <v>28.569279078876701</v>
      </c>
      <c r="K412">
        <v>37.714225705173902</v>
      </c>
      <c r="L412">
        <v>29.1338829758581</v>
      </c>
      <c r="M412">
        <f t="shared" si="18"/>
        <v>28.81890484783025</v>
      </c>
      <c r="N412">
        <f t="shared" si="19"/>
        <v>37.216474637022799</v>
      </c>
      <c r="O412">
        <f t="shared" si="20"/>
        <v>29.510948840634548</v>
      </c>
    </row>
    <row r="413" spans="1:15" x14ac:dyDescent="0.2">
      <c r="A413" t="s">
        <v>1</v>
      </c>
      <c r="B413" t="s">
        <v>0</v>
      </c>
      <c r="C413">
        <v>20</v>
      </c>
      <c r="D413">
        <v>0.17286857962608301</v>
      </c>
      <c r="E413" t="s">
        <v>0</v>
      </c>
      <c r="F413" t="s">
        <v>0</v>
      </c>
      <c r="G413">
        <v>24.8565895285941</v>
      </c>
      <c r="H413">
        <v>26.280648282186</v>
      </c>
      <c r="I413">
        <v>30.4019583452775</v>
      </c>
      <c r="J413">
        <v>30.147010317382399</v>
      </c>
      <c r="K413">
        <v>39.826603263673398</v>
      </c>
      <c r="L413">
        <v>30.6421421753539</v>
      </c>
      <c r="M413">
        <f t="shared" si="18"/>
        <v>27.501799922988248</v>
      </c>
      <c r="N413">
        <f t="shared" si="19"/>
        <v>33.053625772929699</v>
      </c>
      <c r="O413">
        <f t="shared" si="20"/>
        <v>30.522050260315702</v>
      </c>
    </row>
    <row r="414" spans="1:15" x14ac:dyDescent="0.2">
      <c r="A414" t="s">
        <v>1</v>
      </c>
      <c r="B414" t="s">
        <v>0</v>
      </c>
      <c r="C414">
        <v>16</v>
      </c>
      <c r="D414">
        <v>0.20745059847831701</v>
      </c>
      <c r="E414" t="s">
        <v>0</v>
      </c>
      <c r="F414" t="s">
        <v>0</v>
      </c>
      <c r="G414">
        <v>31.731898446209701</v>
      </c>
      <c r="H414">
        <v>38.265124488455903</v>
      </c>
      <c r="I414">
        <v>32.823676147144504</v>
      </c>
      <c r="J414">
        <v>31.1436672270301</v>
      </c>
      <c r="K414">
        <v>35.728481315977099</v>
      </c>
      <c r="L414">
        <v>33.002028697157101</v>
      </c>
      <c r="M414">
        <f t="shared" si="18"/>
        <v>31.437782836619903</v>
      </c>
      <c r="N414">
        <f t="shared" si="19"/>
        <v>36.996802902216501</v>
      </c>
      <c r="O414">
        <f t="shared" si="20"/>
        <v>32.912852422150806</v>
      </c>
    </row>
    <row r="415" spans="1:15" x14ac:dyDescent="0.2">
      <c r="A415" t="s">
        <v>1</v>
      </c>
      <c r="B415" t="s">
        <v>0</v>
      </c>
      <c r="C415">
        <v>14</v>
      </c>
      <c r="D415">
        <v>0.403528362512588</v>
      </c>
      <c r="E415" t="s">
        <v>0</v>
      </c>
      <c r="F415" t="s">
        <v>0</v>
      </c>
      <c r="G415">
        <v>12.8764936152371</v>
      </c>
      <c r="H415">
        <v>14.7473628162954</v>
      </c>
      <c r="I415">
        <v>17.578983817249501</v>
      </c>
      <c r="J415">
        <v>19.414857247970101</v>
      </c>
      <c r="K415">
        <v>35.117520031193799</v>
      </c>
      <c r="L415">
        <v>19.534613881610898</v>
      </c>
      <c r="M415">
        <f t="shared" si="18"/>
        <v>16.1456754316036</v>
      </c>
      <c r="N415">
        <f t="shared" si="19"/>
        <v>24.932441423744599</v>
      </c>
      <c r="O415">
        <f t="shared" si="20"/>
        <v>18.556798849430201</v>
      </c>
    </row>
    <row r="416" spans="1:15" x14ac:dyDescent="0.2">
      <c r="A416" t="s">
        <v>1</v>
      </c>
      <c r="B416" t="s">
        <v>0</v>
      </c>
      <c r="C416">
        <v>0</v>
      </c>
      <c r="D416">
        <v>0</v>
      </c>
      <c r="E416" t="s">
        <v>0</v>
      </c>
      <c r="F416" t="s">
        <v>0</v>
      </c>
      <c r="J416">
        <v>22.842470482162099</v>
      </c>
      <c r="L416">
        <v>22.842470482162099</v>
      </c>
      <c r="M416">
        <f t="shared" si="18"/>
        <v>22.842470482162099</v>
      </c>
      <c r="N416" t="str">
        <f t="shared" si="19"/>
        <v/>
      </c>
      <c r="O416">
        <f t="shared" si="20"/>
        <v>22.842470482162099</v>
      </c>
    </row>
    <row r="417" spans="1:15" x14ac:dyDescent="0.2">
      <c r="A417" t="s">
        <v>1</v>
      </c>
      <c r="B417" t="s">
        <v>0</v>
      </c>
      <c r="C417">
        <v>12</v>
      </c>
      <c r="D417">
        <v>0.19833362102508501</v>
      </c>
      <c r="E417" t="s">
        <v>0</v>
      </c>
      <c r="F417" t="s">
        <v>0</v>
      </c>
      <c r="G417">
        <v>31.5908745301731</v>
      </c>
      <c r="H417">
        <v>36.199303371603399</v>
      </c>
      <c r="I417">
        <v>33.436567572404698</v>
      </c>
      <c r="J417">
        <v>29.603429763081799</v>
      </c>
      <c r="K417">
        <v>37.169496710893398</v>
      </c>
      <c r="L417">
        <v>30.440477509651402</v>
      </c>
      <c r="M417">
        <f t="shared" si="18"/>
        <v>30.597152146627451</v>
      </c>
      <c r="N417">
        <f t="shared" si="19"/>
        <v>36.684400041248395</v>
      </c>
      <c r="O417">
        <f t="shared" si="20"/>
        <v>31.93852254102805</v>
      </c>
    </row>
    <row r="418" spans="1:15" x14ac:dyDescent="0.2">
      <c r="A418" t="s">
        <v>1</v>
      </c>
      <c r="B418" t="s">
        <v>0</v>
      </c>
      <c r="C418">
        <v>6</v>
      </c>
      <c r="D418">
        <v>8.5183478891849504E-2</v>
      </c>
      <c r="E418" t="s">
        <v>0</v>
      </c>
      <c r="F418" t="s">
        <v>0</v>
      </c>
      <c r="G418">
        <v>19.573019913411802</v>
      </c>
      <c r="H418">
        <v>23.4707178561994</v>
      </c>
      <c r="I418">
        <v>21.866328781083499</v>
      </c>
      <c r="J418">
        <v>28.3630344655136</v>
      </c>
      <c r="K418">
        <v>39.292640656337902</v>
      </c>
      <c r="L418">
        <v>28.729118568130801</v>
      </c>
      <c r="M418">
        <f t="shared" si="18"/>
        <v>23.968027189462703</v>
      </c>
      <c r="N418">
        <f t="shared" si="19"/>
        <v>31.381679256268651</v>
      </c>
      <c r="O418">
        <f t="shared" si="20"/>
        <v>25.297723674607148</v>
      </c>
    </row>
    <row r="419" spans="1:15" x14ac:dyDescent="0.2">
      <c r="A419" t="s">
        <v>1</v>
      </c>
      <c r="B419" t="s">
        <v>0</v>
      </c>
      <c r="C419">
        <v>4</v>
      </c>
      <c r="D419">
        <v>7.5872883200645405E-2</v>
      </c>
      <c r="E419" t="s">
        <v>0</v>
      </c>
      <c r="F419" t="s">
        <v>0</v>
      </c>
      <c r="G419">
        <v>-7.39649984347255</v>
      </c>
      <c r="H419">
        <v>-7.1253520714084404</v>
      </c>
      <c r="I419">
        <v>12.678999470732601</v>
      </c>
      <c r="J419">
        <v>14.225720624659999</v>
      </c>
      <c r="K419">
        <v>41.628010482938699</v>
      </c>
      <c r="L419">
        <v>14.233925027148199</v>
      </c>
      <c r="M419">
        <f t="shared" si="18"/>
        <v>3.4146103905937246</v>
      </c>
      <c r="N419">
        <f t="shared" si="19"/>
        <v>17.251329205765128</v>
      </c>
      <c r="O419">
        <f t="shared" si="20"/>
        <v>13.456462248940401</v>
      </c>
    </row>
    <row r="420" spans="1:15" x14ac:dyDescent="0.2">
      <c r="A420" t="s">
        <v>1</v>
      </c>
      <c r="B420" t="s">
        <v>0</v>
      </c>
      <c r="C420">
        <v>18</v>
      </c>
      <c r="D420">
        <v>0.30144205689430198</v>
      </c>
      <c r="E420" t="s">
        <v>0</v>
      </c>
      <c r="F420" t="s">
        <v>0</v>
      </c>
      <c r="G420">
        <v>25.397705887695299</v>
      </c>
      <c r="H420">
        <v>27.050279103952299</v>
      </c>
      <c r="I420">
        <v>30.402615708493698</v>
      </c>
      <c r="J420">
        <v>30.923183767789201</v>
      </c>
      <c r="K420">
        <v>35.791041222965298</v>
      </c>
      <c r="L420">
        <v>32.637713139337301</v>
      </c>
      <c r="M420">
        <f t="shared" si="18"/>
        <v>28.16044482774225</v>
      </c>
      <c r="N420">
        <f t="shared" si="19"/>
        <v>31.420660163458798</v>
      </c>
      <c r="O420">
        <f t="shared" si="20"/>
        <v>31.520164423915499</v>
      </c>
    </row>
    <row r="421" spans="1:15" x14ac:dyDescent="0.2">
      <c r="A421" t="s">
        <v>1</v>
      </c>
      <c r="B421" t="s">
        <v>0</v>
      </c>
      <c r="C421">
        <v>14</v>
      </c>
      <c r="D421">
        <v>0.171648904681205</v>
      </c>
      <c r="E421" t="s">
        <v>0</v>
      </c>
      <c r="F421" t="s">
        <v>0</v>
      </c>
      <c r="G421">
        <v>9.1052677579773302</v>
      </c>
      <c r="H421">
        <v>11.225765936398799</v>
      </c>
      <c r="I421">
        <v>13.551663118651399</v>
      </c>
      <c r="J421">
        <v>20.0048479667661</v>
      </c>
      <c r="K421">
        <v>36.854506010356999</v>
      </c>
      <c r="L421">
        <v>20.0963887207973</v>
      </c>
      <c r="M421">
        <f t="shared" si="18"/>
        <v>14.555057862371715</v>
      </c>
      <c r="N421">
        <f t="shared" si="19"/>
        <v>24.0401359733779</v>
      </c>
      <c r="O421">
        <f t="shared" si="20"/>
        <v>16.824025919724349</v>
      </c>
    </row>
    <row r="422" spans="1:15" x14ac:dyDescent="0.2">
      <c r="A422" t="s">
        <v>1</v>
      </c>
      <c r="B422" t="s">
        <v>0</v>
      </c>
      <c r="C422">
        <v>0</v>
      </c>
      <c r="D422">
        <v>0</v>
      </c>
      <c r="E422" t="s">
        <v>0</v>
      </c>
      <c r="F422" t="s">
        <v>0</v>
      </c>
      <c r="J422">
        <v>29.249186868282901</v>
      </c>
      <c r="L422">
        <v>29.249186868282901</v>
      </c>
      <c r="M422">
        <f t="shared" si="18"/>
        <v>29.249186868282901</v>
      </c>
      <c r="N422" t="str">
        <f t="shared" si="19"/>
        <v/>
      </c>
      <c r="O422">
        <f t="shared" si="20"/>
        <v>29.249186868282901</v>
      </c>
    </row>
    <row r="423" spans="1:15" x14ac:dyDescent="0.2">
      <c r="A423" t="s">
        <v>1</v>
      </c>
      <c r="B423" t="s">
        <v>0</v>
      </c>
      <c r="C423">
        <v>0</v>
      </c>
      <c r="D423">
        <v>0</v>
      </c>
      <c r="E423" t="s">
        <v>0</v>
      </c>
      <c r="F423" t="s">
        <v>0</v>
      </c>
      <c r="J423">
        <v>19.096082904298701</v>
      </c>
      <c r="L423">
        <v>19.096082904298701</v>
      </c>
      <c r="M423">
        <f t="shared" si="18"/>
        <v>19.096082904298701</v>
      </c>
      <c r="N423" t="str">
        <f t="shared" si="19"/>
        <v/>
      </c>
      <c r="O423">
        <f t="shared" si="20"/>
        <v>19.096082904298701</v>
      </c>
    </row>
    <row r="424" spans="1:15" x14ac:dyDescent="0.2">
      <c r="A424" t="s">
        <v>1</v>
      </c>
      <c r="B424" t="s">
        <v>0</v>
      </c>
      <c r="C424">
        <v>16</v>
      </c>
      <c r="D424">
        <v>0.33129703998565602</v>
      </c>
      <c r="E424" t="s">
        <v>0</v>
      </c>
      <c r="F424" t="s">
        <v>0</v>
      </c>
      <c r="G424">
        <v>37.421078256705997</v>
      </c>
      <c r="H424">
        <v>46.306193352359799</v>
      </c>
      <c r="I424">
        <v>38.022331095638897</v>
      </c>
      <c r="J424">
        <v>30.649989044890798</v>
      </c>
      <c r="K424">
        <v>38.025368925279302</v>
      </c>
      <c r="L424">
        <v>31.5284771917302</v>
      </c>
      <c r="M424">
        <f t="shared" si="18"/>
        <v>34.035533650798399</v>
      </c>
      <c r="N424">
        <f t="shared" si="19"/>
        <v>42.165781138819554</v>
      </c>
      <c r="O424">
        <f t="shared" si="20"/>
        <v>34.775404143684547</v>
      </c>
    </row>
    <row r="425" spans="1:15" x14ac:dyDescent="0.2">
      <c r="A425" t="s">
        <v>1</v>
      </c>
      <c r="B425" t="s">
        <v>0</v>
      </c>
      <c r="C425">
        <v>14</v>
      </c>
      <c r="D425">
        <v>0.12956357002258301</v>
      </c>
      <c r="E425" t="s">
        <v>0</v>
      </c>
      <c r="F425" t="s">
        <v>0</v>
      </c>
      <c r="G425">
        <v>26.3108607910412</v>
      </c>
      <c r="H425">
        <v>34.041636769833701</v>
      </c>
      <c r="I425">
        <v>27.114604197059599</v>
      </c>
      <c r="J425">
        <v>31.725971394056401</v>
      </c>
      <c r="K425">
        <v>42.279207141348301</v>
      </c>
      <c r="L425">
        <v>32.126466961654401</v>
      </c>
      <c r="M425">
        <f t="shared" si="18"/>
        <v>29.018416092548801</v>
      </c>
      <c r="N425">
        <f t="shared" si="19"/>
        <v>38.160421955591005</v>
      </c>
      <c r="O425">
        <f t="shared" si="20"/>
        <v>29.620535579357</v>
      </c>
    </row>
    <row r="426" spans="1:15" x14ac:dyDescent="0.2">
      <c r="A426" t="s">
        <v>1</v>
      </c>
      <c r="B426" t="s">
        <v>0</v>
      </c>
      <c r="C426">
        <v>4</v>
      </c>
      <c r="D426">
        <v>2.5972623378038399E-2</v>
      </c>
      <c r="E426" t="s">
        <v>0</v>
      </c>
      <c r="F426" t="s">
        <v>0</v>
      </c>
      <c r="G426">
        <v>8.0373823565153604</v>
      </c>
      <c r="H426">
        <v>11.090854025694799</v>
      </c>
      <c r="I426">
        <v>11.3302704114944</v>
      </c>
      <c r="J426">
        <v>26.239609847643798</v>
      </c>
      <c r="K426">
        <v>48.568920236495302</v>
      </c>
      <c r="L426">
        <v>26.2651459453222</v>
      </c>
      <c r="M426">
        <f t="shared" si="18"/>
        <v>17.138496102079579</v>
      </c>
      <c r="N426">
        <f t="shared" si="19"/>
        <v>29.829887131095049</v>
      </c>
      <c r="O426">
        <f t="shared" si="20"/>
        <v>18.7977081784083</v>
      </c>
    </row>
    <row r="427" spans="1:15" x14ac:dyDescent="0.2">
      <c r="A427" t="s">
        <v>1</v>
      </c>
      <c r="B427" t="s">
        <v>0</v>
      </c>
      <c r="C427">
        <v>12</v>
      </c>
      <c r="D427">
        <v>0.213026463985443</v>
      </c>
      <c r="E427" t="s">
        <v>0</v>
      </c>
      <c r="F427" t="s">
        <v>0</v>
      </c>
      <c r="G427">
        <v>8.9638846196460094</v>
      </c>
      <c r="H427">
        <v>10.7397805475161</v>
      </c>
      <c r="I427">
        <v>14.056930409853599</v>
      </c>
      <c r="J427">
        <v>20.026589192935798</v>
      </c>
      <c r="K427">
        <v>38.369213818255403</v>
      </c>
      <c r="L427">
        <v>20.091301270919502</v>
      </c>
      <c r="M427">
        <f t="shared" si="18"/>
        <v>14.495236906290904</v>
      </c>
      <c r="N427">
        <f t="shared" si="19"/>
        <v>24.554497182885751</v>
      </c>
      <c r="O427">
        <f t="shared" si="20"/>
        <v>17.074115840386551</v>
      </c>
    </row>
    <row r="428" spans="1:15" x14ac:dyDescent="0.2">
      <c r="A428" t="s">
        <v>1</v>
      </c>
      <c r="B428" t="s">
        <v>0</v>
      </c>
      <c r="C428">
        <v>12</v>
      </c>
      <c r="D428">
        <v>0.12099751830100999</v>
      </c>
      <c r="E428" t="s">
        <v>0</v>
      </c>
      <c r="F428" t="s">
        <v>0</v>
      </c>
      <c r="G428">
        <v>29.947575951132201</v>
      </c>
      <c r="H428">
        <v>33.834526647394803</v>
      </c>
      <c r="I428">
        <v>32.2306038622418</v>
      </c>
      <c r="J428">
        <v>28.7319414194695</v>
      </c>
      <c r="K428">
        <v>45.809502657512397</v>
      </c>
      <c r="L428">
        <v>28.818019935586999</v>
      </c>
      <c r="M428">
        <f t="shared" si="18"/>
        <v>29.339758685300851</v>
      </c>
      <c r="N428">
        <f t="shared" si="19"/>
        <v>39.822014652453603</v>
      </c>
      <c r="O428">
        <f t="shared" si="20"/>
        <v>30.524311898914398</v>
      </c>
    </row>
    <row r="429" spans="1:15" x14ac:dyDescent="0.2">
      <c r="A429" t="s">
        <v>1</v>
      </c>
      <c r="B429" t="s">
        <v>0</v>
      </c>
      <c r="C429">
        <v>16</v>
      </c>
      <c r="D429">
        <v>0.25774750113487199</v>
      </c>
      <c r="E429" t="s">
        <v>0</v>
      </c>
      <c r="F429" t="s">
        <v>0</v>
      </c>
      <c r="G429">
        <v>1.32392861883685</v>
      </c>
      <c r="H429">
        <v>2.3787214030144201</v>
      </c>
      <c r="I429">
        <v>9.9686303275126402</v>
      </c>
      <c r="J429">
        <v>13.971808504680901</v>
      </c>
      <c r="K429">
        <v>34.799899672703802</v>
      </c>
      <c r="L429">
        <v>14.009285647902299</v>
      </c>
      <c r="M429">
        <f t="shared" si="18"/>
        <v>7.6478685617588757</v>
      </c>
      <c r="N429">
        <f t="shared" si="19"/>
        <v>18.589310537859109</v>
      </c>
      <c r="O429">
        <f t="shared" si="20"/>
        <v>11.988957987707469</v>
      </c>
    </row>
    <row r="430" spans="1:15" x14ac:dyDescent="0.2">
      <c r="A430" t="s">
        <v>1</v>
      </c>
      <c r="B430" t="s">
        <v>0</v>
      </c>
      <c r="C430">
        <v>16</v>
      </c>
      <c r="D430">
        <v>0.14480721950531</v>
      </c>
      <c r="E430" t="s">
        <v>0</v>
      </c>
      <c r="F430" t="s">
        <v>0</v>
      </c>
      <c r="G430">
        <v>27.333095261673801</v>
      </c>
      <c r="H430">
        <v>29.961245209047199</v>
      </c>
      <c r="I430">
        <v>30.7668245476629</v>
      </c>
      <c r="J430">
        <v>31.009934580159101</v>
      </c>
      <c r="K430">
        <v>43.245962184217703</v>
      </c>
      <c r="L430">
        <v>31.277744537581299</v>
      </c>
      <c r="M430">
        <f t="shared" si="18"/>
        <v>29.171514920916451</v>
      </c>
      <c r="N430">
        <f t="shared" si="19"/>
        <v>36.603603696632447</v>
      </c>
      <c r="O430">
        <f t="shared" si="20"/>
        <v>31.022284542622099</v>
      </c>
    </row>
    <row r="431" spans="1:15" x14ac:dyDescent="0.2">
      <c r="A431" t="s">
        <v>1</v>
      </c>
      <c r="B431" t="s">
        <v>0</v>
      </c>
      <c r="C431">
        <v>16</v>
      </c>
      <c r="D431">
        <v>0.228656440973281</v>
      </c>
      <c r="E431" t="s">
        <v>0</v>
      </c>
      <c r="F431" t="s">
        <v>0</v>
      </c>
      <c r="G431">
        <v>33.267344681120697</v>
      </c>
      <c r="H431">
        <v>40.744516670202103</v>
      </c>
      <c r="I431">
        <v>34.1230367089995</v>
      </c>
      <c r="J431">
        <v>29.107932641457602</v>
      </c>
      <c r="K431">
        <v>33.752354647937899</v>
      </c>
      <c r="L431">
        <v>30.935486199146698</v>
      </c>
      <c r="M431">
        <f t="shared" si="18"/>
        <v>31.187638661289149</v>
      </c>
      <c r="N431">
        <f t="shared" si="19"/>
        <v>37.248435659069997</v>
      </c>
      <c r="O431">
        <f t="shared" si="20"/>
        <v>32.529261454073101</v>
      </c>
    </row>
    <row r="432" spans="1:15" x14ac:dyDescent="0.2">
      <c r="A432" t="s">
        <v>1</v>
      </c>
      <c r="B432" t="s">
        <v>0</v>
      </c>
      <c r="C432">
        <v>0</v>
      </c>
      <c r="D432">
        <v>0</v>
      </c>
      <c r="E432" t="s">
        <v>0</v>
      </c>
      <c r="F432" t="s">
        <v>0</v>
      </c>
      <c r="J432">
        <v>22.4278665471005</v>
      </c>
      <c r="L432">
        <v>22.4278665471005</v>
      </c>
      <c r="M432">
        <f t="shared" si="18"/>
        <v>22.4278665471005</v>
      </c>
      <c r="N432" t="str">
        <f t="shared" si="19"/>
        <v/>
      </c>
      <c r="O432">
        <f t="shared" si="20"/>
        <v>22.4278665471005</v>
      </c>
    </row>
    <row r="433" spans="1:15" x14ac:dyDescent="0.2">
      <c r="A433" t="s">
        <v>1</v>
      </c>
      <c r="B433" t="s">
        <v>0</v>
      </c>
      <c r="C433">
        <v>14</v>
      </c>
      <c r="D433">
        <v>0.17029763758182501</v>
      </c>
      <c r="E433" t="s">
        <v>0</v>
      </c>
      <c r="F433" t="s">
        <v>0</v>
      </c>
      <c r="G433">
        <v>24.9079891925109</v>
      </c>
      <c r="H433">
        <v>27.2096720436267</v>
      </c>
      <c r="I433">
        <v>28.7737593064222</v>
      </c>
      <c r="J433">
        <v>30.1392873156273</v>
      </c>
      <c r="K433">
        <v>45.285387573986597</v>
      </c>
      <c r="L433">
        <v>30.2742811764771</v>
      </c>
      <c r="M433">
        <f t="shared" si="18"/>
        <v>27.523638254069098</v>
      </c>
      <c r="N433">
        <f t="shared" si="19"/>
        <v>36.247529808806647</v>
      </c>
      <c r="O433">
        <f t="shared" si="20"/>
        <v>29.524020241449648</v>
      </c>
    </row>
    <row r="434" spans="1:15" x14ac:dyDescent="0.2">
      <c r="A434" t="s">
        <v>1</v>
      </c>
      <c r="B434" t="s">
        <v>0</v>
      </c>
      <c r="C434">
        <v>10</v>
      </c>
      <c r="D434">
        <v>9.1723054647445595E-2</v>
      </c>
      <c r="E434" t="s">
        <v>0</v>
      </c>
      <c r="F434" t="s">
        <v>0</v>
      </c>
      <c r="G434">
        <v>26.851064347547801</v>
      </c>
      <c r="H434">
        <v>31.505843532500201</v>
      </c>
      <c r="I434">
        <v>28.674454867011502</v>
      </c>
      <c r="J434">
        <v>31.344149473771299</v>
      </c>
      <c r="K434">
        <v>45.716091858260597</v>
      </c>
      <c r="L434">
        <v>31.505943160317798</v>
      </c>
      <c r="M434">
        <f t="shared" si="18"/>
        <v>29.09760691065955</v>
      </c>
      <c r="N434">
        <f t="shared" si="19"/>
        <v>38.610967695380396</v>
      </c>
      <c r="O434">
        <f t="shared" si="20"/>
        <v>30.090199013664652</v>
      </c>
    </row>
    <row r="435" spans="1:15" x14ac:dyDescent="0.2">
      <c r="A435" t="s">
        <v>1</v>
      </c>
      <c r="B435" t="s">
        <v>0</v>
      </c>
      <c r="C435">
        <v>14</v>
      </c>
      <c r="D435">
        <v>0.195546880364418</v>
      </c>
      <c r="E435" t="s">
        <v>0</v>
      </c>
      <c r="F435" t="s">
        <v>0</v>
      </c>
      <c r="G435">
        <v>-1.55243975376173</v>
      </c>
      <c r="H435">
        <v>-1.0829720976706001</v>
      </c>
      <c r="I435">
        <v>11.927421708761701</v>
      </c>
      <c r="J435">
        <v>14.5401173555356</v>
      </c>
      <c r="K435">
        <v>39.8299066538587</v>
      </c>
      <c r="L435">
        <v>14.553435120972001</v>
      </c>
      <c r="M435">
        <f t="shared" si="18"/>
        <v>6.4938388008869348</v>
      </c>
      <c r="N435">
        <f t="shared" si="19"/>
        <v>19.373467278094051</v>
      </c>
      <c r="O435">
        <f t="shared" si="20"/>
        <v>13.240428414866852</v>
      </c>
    </row>
    <row r="436" spans="1:15" x14ac:dyDescent="0.2">
      <c r="A436" t="s">
        <v>1</v>
      </c>
      <c r="B436" t="s">
        <v>0</v>
      </c>
      <c r="C436">
        <v>0</v>
      </c>
      <c r="D436">
        <v>0</v>
      </c>
      <c r="E436" t="s">
        <v>0</v>
      </c>
      <c r="F436" t="s">
        <v>0</v>
      </c>
      <c r="J436">
        <v>19.145865096200399</v>
      </c>
      <c r="L436">
        <v>19.145865096200399</v>
      </c>
      <c r="M436">
        <f t="shared" si="18"/>
        <v>19.145865096200399</v>
      </c>
      <c r="N436" t="str">
        <f t="shared" si="19"/>
        <v/>
      </c>
      <c r="O436">
        <f t="shared" si="20"/>
        <v>19.145865096200399</v>
      </c>
    </row>
    <row r="437" spans="1:15" x14ac:dyDescent="0.2">
      <c r="A437" t="s">
        <v>1</v>
      </c>
      <c r="B437" t="s">
        <v>0</v>
      </c>
      <c r="C437">
        <v>16</v>
      </c>
      <c r="D437">
        <v>0.23446485400199801</v>
      </c>
      <c r="E437" t="s">
        <v>0</v>
      </c>
      <c r="F437" t="s">
        <v>0</v>
      </c>
      <c r="G437">
        <v>-9.2635104288783801</v>
      </c>
      <c r="H437">
        <v>-9.2130043865802307</v>
      </c>
      <c r="I437">
        <v>19.810796628929001</v>
      </c>
      <c r="J437">
        <v>11.2803548356843</v>
      </c>
      <c r="K437">
        <v>33.3572502997187</v>
      </c>
      <c r="L437">
        <v>11.309364127110101</v>
      </c>
      <c r="M437">
        <f t="shared" si="18"/>
        <v>1.0084222034029597</v>
      </c>
      <c r="N437">
        <f t="shared" si="19"/>
        <v>12.072122956569235</v>
      </c>
      <c r="O437">
        <f t="shared" si="20"/>
        <v>15.560080378019551</v>
      </c>
    </row>
    <row r="438" spans="1:15" x14ac:dyDescent="0.2">
      <c r="A438" t="s">
        <v>1</v>
      </c>
      <c r="B438" t="s">
        <v>0</v>
      </c>
      <c r="C438">
        <v>0</v>
      </c>
      <c r="D438">
        <v>0</v>
      </c>
      <c r="E438" t="s">
        <v>0</v>
      </c>
      <c r="F438" t="s">
        <v>0</v>
      </c>
      <c r="J438">
        <v>20.612110214896799</v>
      </c>
      <c r="L438">
        <v>20.612110214896799</v>
      </c>
      <c r="M438">
        <f t="shared" si="18"/>
        <v>20.612110214896799</v>
      </c>
      <c r="N438" t="str">
        <f t="shared" si="19"/>
        <v/>
      </c>
      <c r="O438">
        <f t="shared" si="20"/>
        <v>20.612110214896799</v>
      </c>
    </row>
    <row r="439" spans="1:15" x14ac:dyDescent="0.2">
      <c r="A439" t="s">
        <v>1</v>
      </c>
      <c r="B439" t="s">
        <v>0</v>
      </c>
      <c r="C439">
        <v>0</v>
      </c>
      <c r="D439">
        <v>0</v>
      </c>
      <c r="E439" t="s">
        <v>0</v>
      </c>
      <c r="F439" t="s">
        <v>0</v>
      </c>
      <c r="J439">
        <v>15.1114647910725</v>
      </c>
      <c r="L439">
        <v>15.1114647910725</v>
      </c>
      <c r="M439">
        <f t="shared" si="18"/>
        <v>15.1114647910725</v>
      </c>
      <c r="N439" t="str">
        <f t="shared" si="19"/>
        <v/>
      </c>
      <c r="O439">
        <f t="shared" si="20"/>
        <v>15.1114647910725</v>
      </c>
    </row>
    <row r="440" spans="1:15" x14ac:dyDescent="0.2">
      <c r="A440" t="s">
        <v>1</v>
      </c>
      <c r="B440" t="s">
        <v>0</v>
      </c>
      <c r="C440">
        <v>12</v>
      </c>
      <c r="D440">
        <v>0.14171718060970301</v>
      </c>
      <c r="E440" t="s">
        <v>0</v>
      </c>
      <c r="F440" t="s">
        <v>0</v>
      </c>
      <c r="G440">
        <v>-3.5538554590467499</v>
      </c>
      <c r="H440">
        <v>-3.2929644435944101</v>
      </c>
      <c r="I440">
        <v>13.7508736194679</v>
      </c>
      <c r="J440">
        <v>17.422457974584301</v>
      </c>
      <c r="K440">
        <v>41.473002394705503</v>
      </c>
      <c r="L440">
        <v>17.439890570091901</v>
      </c>
      <c r="M440">
        <f t="shared" si="18"/>
        <v>6.9343012577687757</v>
      </c>
      <c r="N440">
        <f t="shared" si="19"/>
        <v>19.090018975555548</v>
      </c>
      <c r="O440">
        <f t="shared" si="20"/>
        <v>15.5953820947799</v>
      </c>
    </row>
    <row r="441" spans="1:15" x14ac:dyDescent="0.2">
      <c r="A441" t="s">
        <v>1</v>
      </c>
      <c r="B441" t="s">
        <v>0</v>
      </c>
      <c r="C441">
        <v>10</v>
      </c>
      <c r="D441">
        <v>0.136198505759239</v>
      </c>
      <c r="E441" t="s">
        <v>0</v>
      </c>
      <c r="F441" t="s">
        <v>0</v>
      </c>
      <c r="G441">
        <v>-5.0037180952299201</v>
      </c>
      <c r="H441">
        <v>-4.88737077589135</v>
      </c>
      <c r="I441">
        <v>16.882613538894599</v>
      </c>
      <c r="J441">
        <v>17.4098728536033</v>
      </c>
      <c r="K441">
        <v>37.033104339356797</v>
      </c>
      <c r="L441">
        <v>17.458358298478299</v>
      </c>
      <c r="M441">
        <f t="shared" si="18"/>
        <v>6.2030773791866896</v>
      </c>
      <c r="N441">
        <f t="shared" si="19"/>
        <v>16.072866781732724</v>
      </c>
      <c r="O441">
        <f t="shared" si="20"/>
        <v>17.170485918686449</v>
      </c>
    </row>
    <row r="442" spans="1:15" x14ac:dyDescent="0.2">
      <c r="A442" t="s">
        <v>1</v>
      </c>
      <c r="B442" t="s">
        <v>0</v>
      </c>
      <c r="C442">
        <v>12</v>
      </c>
      <c r="D442">
        <v>0.18094384670257499</v>
      </c>
      <c r="E442" t="s">
        <v>0</v>
      </c>
      <c r="F442" t="s">
        <v>0</v>
      </c>
      <c r="G442">
        <v>27.4789191592576</v>
      </c>
      <c r="H442">
        <v>32.295977684175</v>
      </c>
      <c r="I442">
        <v>29.219647912622801</v>
      </c>
      <c r="J442">
        <v>29.922637765637202</v>
      </c>
      <c r="K442">
        <v>35.477408469041002</v>
      </c>
      <c r="L442">
        <v>31.340338425866602</v>
      </c>
      <c r="M442">
        <f t="shared" si="18"/>
        <v>28.700778462447403</v>
      </c>
      <c r="N442">
        <f t="shared" si="19"/>
        <v>33.886693076607997</v>
      </c>
      <c r="O442">
        <f t="shared" si="20"/>
        <v>30.279993169244701</v>
      </c>
    </row>
    <row r="443" spans="1:15" x14ac:dyDescent="0.2">
      <c r="A443" t="s">
        <v>1</v>
      </c>
      <c r="B443" t="s">
        <v>0</v>
      </c>
      <c r="C443">
        <v>20</v>
      </c>
      <c r="D443">
        <v>0.23249764740466999</v>
      </c>
      <c r="E443" t="s">
        <v>0</v>
      </c>
      <c r="F443" t="s">
        <v>0</v>
      </c>
      <c r="G443">
        <v>17.0617933405861</v>
      </c>
      <c r="H443">
        <v>17.736885793476901</v>
      </c>
      <c r="I443">
        <v>25.551699660988699</v>
      </c>
      <c r="J443">
        <v>29.931098945100299</v>
      </c>
      <c r="K443">
        <v>38.215992856097699</v>
      </c>
      <c r="L443">
        <v>30.6295309683351</v>
      </c>
      <c r="M443">
        <f t="shared" si="18"/>
        <v>23.496446142843197</v>
      </c>
      <c r="N443">
        <f t="shared" si="19"/>
        <v>27.9764393247873</v>
      </c>
      <c r="O443">
        <f t="shared" si="20"/>
        <v>28.0906153146619</v>
      </c>
    </row>
    <row r="444" spans="1:15" x14ac:dyDescent="0.2">
      <c r="A444" t="s">
        <v>1</v>
      </c>
      <c r="B444" t="s">
        <v>0</v>
      </c>
      <c r="C444">
        <v>6</v>
      </c>
      <c r="D444">
        <v>8.57715904712677E-2</v>
      </c>
      <c r="E444" t="s">
        <v>0</v>
      </c>
      <c r="F444" t="s">
        <v>0</v>
      </c>
      <c r="G444">
        <v>5.5187261780615398</v>
      </c>
      <c r="H444">
        <v>6.6011410533792301</v>
      </c>
      <c r="I444">
        <v>12.9416390697543</v>
      </c>
      <c r="J444">
        <v>23.8740298275358</v>
      </c>
      <c r="K444">
        <v>49.756751967402899</v>
      </c>
      <c r="L444">
        <v>23.8852978313923</v>
      </c>
      <c r="M444">
        <f t="shared" si="18"/>
        <v>14.696378002798671</v>
      </c>
      <c r="N444">
        <f t="shared" si="19"/>
        <v>28.178946510391064</v>
      </c>
      <c r="O444">
        <f t="shared" si="20"/>
        <v>18.413468450573301</v>
      </c>
    </row>
    <row r="445" spans="1:15" x14ac:dyDescent="0.2">
      <c r="A445" t="s">
        <v>1</v>
      </c>
      <c r="B445" t="s">
        <v>0</v>
      </c>
      <c r="C445">
        <v>2</v>
      </c>
      <c r="D445">
        <v>2.55884118378162E-2</v>
      </c>
      <c r="E445" t="s">
        <v>0</v>
      </c>
      <c r="F445" t="s">
        <v>0</v>
      </c>
      <c r="G445">
        <v>19.311393804323199</v>
      </c>
      <c r="H445">
        <v>22.610219133306199</v>
      </c>
      <c r="I445">
        <v>22.074893517341501</v>
      </c>
      <c r="J445">
        <v>28.4830451125157</v>
      </c>
      <c r="K445">
        <v>56.189402490241903</v>
      </c>
      <c r="L445">
        <v>28.490426397304599</v>
      </c>
      <c r="M445">
        <f t="shared" si="18"/>
        <v>23.89721945841945</v>
      </c>
      <c r="N445">
        <f t="shared" si="19"/>
        <v>39.399810811774053</v>
      </c>
      <c r="O445">
        <f t="shared" si="20"/>
        <v>25.282659957323048</v>
      </c>
    </row>
    <row r="446" spans="1:15" x14ac:dyDescent="0.2">
      <c r="A446" t="s">
        <v>1</v>
      </c>
      <c r="B446" t="s">
        <v>0</v>
      </c>
      <c r="C446">
        <v>4</v>
      </c>
      <c r="D446">
        <v>3.4954093396663603E-2</v>
      </c>
      <c r="E446" t="s">
        <v>0</v>
      </c>
      <c r="F446" t="s">
        <v>0</v>
      </c>
      <c r="G446">
        <v>9.0586425137278397</v>
      </c>
      <c r="H446">
        <v>11.2018607242277</v>
      </c>
      <c r="I446">
        <v>13.470867894083099</v>
      </c>
      <c r="J446">
        <v>28.192880204757898</v>
      </c>
      <c r="K446">
        <v>50.856215319712</v>
      </c>
      <c r="L446">
        <v>28.216500516517701</v>
      </c>
      <c r="M446">
        <f t="shared" si="18"/>
        <v>18.625761359242869</v>
      </c>
      <c r="N446">
        <f t="shared" si="19"/>
        <v>31.02903802196985</v>
      </c>
      <c r="O446">
        <f t="shared" si="20"/>
        <v>20.843684205300399</v>
      </c>
    </row>
    <row r="447" spans="1:15" x14ac:dyDescent="0.2">
      <c r="A447" t="s">
        <v>1</v>
      </c>
      <c r="B447" t="s">
        <v>0</v>
      </c>
      <c r="C447">
        <v>14</v>
      </c>
      <c r="D447">
        <v>2.61423134803771</v>
      </c>
      <c r="E447" t="s">
        <v>0</v>
      </c>
      <c r="F447" t="s">
        <v>0</v>
      </c>
      <c r="G447">
        <v>18.104097525140499</v>
      </c>
      <c r="H447">
        <v>18.473538388526801</v>
      </c>
      <c r="I447">
        <v>29.051188558366398</v>
      </c>
      <c r="J447">
        <v>9.7959195880972292</v>
      </c>
      <c r="K447">
        <v>12.654851212048801</v>
      </c>
      <c r="L447">
        <v>13.1925501128958</v>
      </c>
      <c r="M447">
        <f t="shared" si="18"/>
        <v>13.950008556618865</v>
      </c>
      <c r="N447">
        <f t="shared" si="19"/>
        <v>15.564194800287801</v>
      </c>
      <c r="O447">
        <f t="shared" si="20"/>
        <v>21.1218693356311</v>
      </c>
    </row>
    <row r="448" spans="1:15" x14ac:dyDescent="0.2">
      <c r="A448" t="s">
        <v>1</v>
      </c>
      <c r="B448" t="s">
        <v>0</v>
      </c>
      <c r="C448">
        <v>0</v>
      </c>
      <c r="D448">
        <v>0</v>
      </c>
      <c r="E448" t="s">
        <v>0</v>
      </c>
      <c r="F448" t="s">
        <v>0</v>
      </c>
      <c r="J448">
        <v>31.710747615086301</v>
      </c>
      <c r="L448">
        <v>31.710747615086301</v>
      </c>
      <c r="M448">
        <f t="shared" si="18"/>
        <v>31.710747615086301</v>
      </c>
      <c r="N448" t="str">
        <f t="shared" si="19"/>
        <v/>
      </c>
      <c r="O448">
        <f t="shared" si="20"/>
        <v>31.710747615086301</v>
      </c>
    </row>
    <row r="449" spans="1:15" x14ac:dyDescent="0.2">
      <c r="A449" t="s">
        <v>1</v>
      </c>
      <c r="B449" t="s">
        <v>0</v>
      </c>
      <c r="C449">
        <v>2</v>
      </c>
      <c r="D449">
        <v>1.8995005637407299E-2</v>
      </c>
      <c r="E449" t="s">
        <v>0</v>
      </c>
      <c r="F449" t="s">
        <v>0</v>
      </c>
      <c r="G449">
        <v>11.388794229642301</v>
      </c>
      <c r="H449">
        <v>14.1438372993137</v>
      </c>
      <c r="I449">
        <v>14.834418527624999</v>
      </c>
      <c r="J449">
        <v>28.379206120786701</v>
      </c>
      <c r="K449">
        <v>57.916993432717902</v>
      </c>
      <c r="L449">
        <v>28.384046475101702</v>
      </c>
      <c r="M449">
        <f t="shared" si="18"/>
        <v>19.884000175214503</v>
      </c>
      <c r="N449">
        <f t="shared" si="19"/>
        <v>36.030415366015802</v>
      </c>
      <c r="O449">
        <f t="shared" si="20"/>
        <v>21.609232501363351</v>
      </c>
    </row>
    <row r="450" spans="1:15" x14ac:dyDescent="0.2">
      <c r="A450" t="s">
        <v>1</v>
      </c>
      <c r="B450" t="s">
        <v>0</v>
      </c>
      <c r="C450">
        <v>14</v>
      </c>
      <c r="D450">
        <v>0.19268897175788799</v>
      </c>
      <c r="E450" t="s">
        <v>0</v>
      </c>
      <c r="F450" t="s">
        <v>0</v>
      </c>
      <c r="G450">
        <v>-7.2716077781562296</v>
      </c>
      <c r="H450">
        <v>-7.0988485780865398</v>
      </c>
      <c r="I450">
        <v>14.690575802176999</v>
      </c>
      <c r="J450">
        <v>11.643008779145299</v>
      </c>
      <c r="K450">
        <v>34.558544031062503</v>
      </c>
      <c r="L450">
        <v>11.666779472504899</v>
      </c>
      <c r="M450">
        <f t="shared" si="18"/>
        <v>2.1857005004945349</v>
      </c>
      <c r="N450">
        <f t="shared" si="19"/>
        <v>13.729847726487982</v>
      </c>
      <c r="O450">
        <f t="shared" si="20"/>
        <v>13.17867763734095</v>
      </c>
    </row>
    <row r="451" spans="1:15" x14ac:dyDescent="0.2">
      <c r="A451" t="s">
        <v>1</v>
      </c>
      <c r="B451" t="s">
        <v>0</v>
      </c>
      <c r="C451">
        <v>14</v>
      </c>
      <c r="D451">
        <v>0.10508885234594301</v>
      </c>
      <c r="E451" t="s">
        <v>0</v>
      </c>
      <c r="F451" t="s">
        <v>0</v>
      </c>
      <c r="G451">
        <v>27.285895320014699</v>
      </c>
      <c r="H451">
        <v>32.510432130508299</v>
      </c>
      <c r="I451">
        <v>28.839173572864201</v>
      </c>
      <c r="J451">
        <v>30.320511879826999</v>
      </c>
      <c r="K451">
        <v>41.167197336468298</v>
      </c>
      <c r="L451">
        <v>30.693775174706602</v>
      </c>
      <c r="M451">
        <f t="shared" ref="M451:M514" si="21">IF(ISERROR(AVERAGE(G451,J451)), "", AVERAGE(G451,J451))</f>
        <v>28.803203599920849</v>
      </c>
      <c r="N451">
        <f t="shared" ref="N451:N514" si="22">IF(ISERROR(AVERAGE(H451,K451)), "", AVERAGE(H451,K451))</f>
        <v>36.838814733488299</v>
      </c>
      <c r="O451">
        <f t="shared" ref="O451:O514" si="23">IF(ISERROR(AVERAGE(I451,L451)), "", AVERAGE(I451,L451))</f>
        <v>29.7664743737854</v>
      </c>
    </row>
    <row r="452" spans="1:15" x14ac:dyDescent="0.2">
      <c r="A452" t="s">
        <v>1</v>
      </c>
      <c r="B452" t="s">
        <v>0</v>
      </c>
      <c r="C452">
        <v>14</v>
      </c>
      <c r="D452">
        <v>0.12512539327144601</v>
      </c>
      <c r="E452" t="s">
        <v>0</v>
      </c>
      <c r="F452" t="s">
        <v>0</v>
      </c>
      <c r="G452">
        <v>27.095556199060201</v>
      </c>
      <c r="H452">
        <v>30.0736823142927</v>
      </c>
      <c r="I452">
        <v>30.142537917005299</v>
      </c>
      <c r="J452">
        <v>32.4260760244319</v>
      </c>
      <c r="K452">
        <v>46.538255296381102</v>
      </c>
      <c r="L452">
        <v>32.598014733980499</v>
      </c>
      <c r="M452">
        <f t="shared" si="21"/>
        <v>29.760816111746053</v>
      </c>
      <c r="N452">
        <f t="shared" si="22"/>
        <v>38.305968805336903</v>
      </c>
      <c r="O452">
        <f t="shared" si="23"/>
        <v>31.370276325492899</v>
      </c>
    </row>
    <row r="453" spans="1:15" x14ac:dyDescent="0.2">
      <c r="A453" t="s">
        <v>1</v>
      </c>
      <c r="B453" t="s">
        <v>0</v>
      </c>
      <c r="C453">
        <v>18</v>
      </c>
      <c r="D453">
        <v>0.16523844003677299</v>
      </c>
      <c r="E453" t="s">
        <v>0</v>
      </c>
      <c r="F453" t="s">
        <v>0</v>
      </c>
      <c r="G453">
        <v>20.084623859701399</v>
      </c>
      <c r="H453">
        <v>22.182778256212501</v>
      </c>
      <c r="I453">
        <v>24.2772095762592</v>
      </c>
      <c r="J453">
        <v>27.792757244158899</v>
      </c>
      <c r="K453">
        <v>39.235315576567302</v>
      </c>
      <c r="L453">
        <v>28.116565459397801</v>
      </c>
      <c r="M453">
        <f t="shared" si="21"/>
        <v>23.938690551930151</v>
      </c>
      <c r="N453">
        <f t="shared" si="22"/>
        <v>30.709046916389902</v>
      </c>
      <c r="O453">
        <f t="shared" si="23"/>
        <v>26.1968875178285</v>
      </c>
    </row>
    <row r="454" spans="1:15" x14ac:dyDescent="0.2">
      <c r="A454" t="s">
        <v>1</v>
      </c>
      <c r="B454" t="s">
        <v>0</v>
      </c>
      <c r="C454">
        <v>10</v>
      </c>
      <c r="D454">
        <v>0.221040144562721</v>
      </c>
      <c r="E454" t="s">
        <v>0</v>
      </c>
      <c r="F454" t="s">
        <v>0</v>
      </c>
      <c r="G454">
        <v>30.303272791782199</v>
      </c>
      <c r="H454">
        <v>39.470357528248599</v>
      </c>
      <c r="I454">
        <v>30.864571855522499</v>
      </c>
      <c r="J454">
        <v>27.774181193444999</v>
      </c>
      <c r="K454">
        <v>32.616466900473803</v>
      </c>
      <c r="L454">
        <v>29.502365613673099</v>
      </c>
      <c r="M454">
        <f t="shared" si="21"/>
        <v>29.038726992613597</v>
      </c>
      <c r="N454">
        <f t="shared" si="22"/>
        <v>36.043412214361197</v>
      </c>
      <c r="O454">
        <f t="shared" si="23"/>
        <v>30.183468734597799</v>
      </c>
    </row>
    <row r="455" spans="1:15" x14ac:dyDescent="0.2">
      <c r="A455" t="s">
        <v>1</v>
      </c>
      <c r="B455" t="s">
        <v>0</v>
      </c>
      <c r="C455">
        <v>6</v>
      </c>
      <c r="D455">
        <v>4.34141457080841E-2</v>
      </c>
      <c r="E455" t="s">
        <v>0</v>
      </c>
      <c r="F455" t="s">
        <v>0</v>
      </c>
      <c r="G455">
        <v>14.132685621574399</v>
      </c>
      <c r="H455">
        <v>17.7237616084143</v>
      </c>
      <c r="I455">
        <v>16.703533057208102</v>
      </c>
      <c r="J455">
        <v>28.3672197378765</v>
      </c>
      <c r="K455">
        <v>45.3412539222441</v>
      </c>
      <c r="L455">
        <v>28.455406237981201</v>
      </c>
      <c r="M455">
        <f t="shared" si="21"/>
        <v>21.24995267972545</v>
      </c>
      <c r="N455">
        <f t="shared" si="22"/>
        <v>31.5325077653292</v>
      </c>
      <c r="O455">
        <f t="shared" si="23"/>
        <v>22.579469647594649</v>
      </c>
    </row>
    <row r="456" spans="1:15" x14ac:dyDescent="0.2">
      <c r="A456" t="s">
        <v>1</v>
      </c>
      <c r="B456" t="s">
        <v>0</v>
      </c>
      <c r="C456">
        <v>20</v>
      </c>
      <c r="D456">
        <v>0.202953591942787</v>
      </c>
      <c r="E456" t="s">
        <v>0</v>
      </c>
      <c r="F456" t="s">
        <v>0</v>
      </c>
      <c r="G456">
        <v>-2.54146665826921</v>
      </c>
      <c r="H456">
        <v>-2.3944992389548601</v>
      </c>
      <c r="I456">
        <v>16.607969999628398</v>
      </c>
      <c r="J456">
        <v>18.824903404676</v>
      </c>
      <c r="K456">
        <v>39.1834847749247</v>
      </c>
      <c r="L456">
        <v>18.865600407313799</v>
      </c>
      <c r="M456">
        <f t="shared" si="21"/>
        <v>8.1417183732033944</v>
      </c>
      <c r="N456">
        <f t="shared" si="22"/>
        <v>18.394492767984921</v>
      </c>
      <c r="O456">
        <f t="shared" si="23"/>
        <v>17.736785203471101</v>
      </c>
    </row>
    <row r="457" spans="1:15" x14ac:dyDescent="0.2">
      <c r="A457" t="s">
        <v>1</v>
      </c>
      <c r="B457" t="s">
        <v>0</v>
      </c>
      <c r="C457">
        <v>10</v>
      </c>
      <c r="D457">
        <v>0.19254286587238301</v>
      </c>
      <c r="E457" t="s">
        <v>0</v>
      </c>
      <c r="F457" t="s">
        <v>0</v>
      </c>
      <c r="G457">
        <v>31.213494456240699</v>
      </c>
      <c r="H457">
        <v>34.863829474399097</v>
      </c>
      <c r="I457">
        <v>33.6674980875598</v>
      </c>
      <c r="J457">
        <v>26.759403903650799</v>
      </c>
      <c r="K457">
        <v>33.868923231487798</v>
      </c>
      <c r="L457">
        <v>27.7008402727202</v>
      </c>
      <c r="M457">
        <f t="shared" si="21"/>
        <v>28.986449179945751</v>
      </c>
      <c r="N457">
        <f t="shared" si="22"/>
        <v>34.366376352943448</v>
      </c>
      <c r="O457">
        <f t="shared" si="23"/>
        <v>30.68416918014</v>
      </c>
    </row>
    <row r="458" spans="1:15" x14ac:dyDescent="0.2">
      <c r="A458" t="s">
        <v>1</v>
      </c>
      <c r="B458" t="s">
        <v>0</v>
      </c>
      <c r="C458">
        <v>18</v>
      </c>
      <c r="D458">
        <v>0.51849234104156405</v>
      </c>
      <c r="E458" t="s">
        <v>0</v>
      </c>
      <c r="F458" t="s">
        <v>0</v>
      </c>
      <c r="G458">
        <v>-4.1650328944496504</v>
      </c>
      <c r="H458">
        <v>-3.8679010818156101</v>
      </c>
      <c r="I458">
        <v>12.9923690615389</v>
      </c>
      <c r="J458">
        <v>9.1026029912923594</v>
      </c>
      <c r="K458">
        <v>30.167521061197501</v>
      </c>
      <c r="L458">
        <v>9.1408986781605304</v>
      </c>
      <c r="M458">
        <f t="shared" si="21"/>
        <v>2.4687850484213545</v>
      </c>
      <c r="N458">
        <f t="shared" si="22"/>
        <v>13.149809989690945</v>
      </c>
      <c r="O458">
        <f t="shared" si="23"/>
        <v>11.066633869849715</v>
      </c>
    </row>
    <row r="459" spans="1:15" x14ac:dyDescent="0.2">
      <c r="A459" t="s">
        <v>1</v>
      </c>
      <c r="B459" t="s">
        <v>0</v>
      </c>
      <c r="C459">
        <v>16</v>
      </c>
      <c r="D459">
        <v>0.18219292163848799</v>
      </c>
      <c r="E459" t="s">
        <v>0</v>
      </c>
      <c r="F459" t="s">
        <v>0</v>
      </c>
      <c r="G459">
        <v>12.1100340502609</v>
      </c>
      <c r="H459">
        <v>14.8048966088562</v>
      </c>
      <c r="I459">
        <v>15.6018112069012</v>
      </c>
      <c r="J459">
        <v>22.401278229966</v>
      </c>
      <c r="K459">
        <v>38.9211607928112</v>
      </c>
      <c r="L459">
        <v>22.499711969257799</v>
      </c>
      <c r="M459">
        <f t="shared" si="21"/>
        <v>17.255656140113452</v>
      </c>
      <c r="N459">
        <f t="shared" si="22"/>
        <v>26.863028700833702</v>
      </c>
      <c r="O459">
        <f t="shared" si="23"/>
        <v>19.050761588079499</v>
      </c>
    </row>
    <row r="460" spans="1:15" x14ac:dyDescent="0.2">
      <c r="A460" t="s">
        <v>1</v>
      </c>
      <c r="B460" t="s">
        <v>0</v>
      </c>
      <c r="C460">
        <v>0</v>
      </c>
      <c r="D460">
        <v>0</v>
      </c>
      <c r="E460" t="s">
        <v>0</v>
      </c>
      <c r="F460" t="s">
        <v>0</v>
      </c>
      <c r="J460">
        <v>14.745136453712201</v>
      </c>
      <c r="L460">
        <v>14.745136453712201</v>
      </c>
      <c r="M460">
        <f t="shared" si="21"/>
        <v>14.745136453712201</v>
      </c>
      <c r="N460" t="str">
        <f t="shared" si="22"/>
        <v/>
      </c>
      <c r="O460">
        <f t="shared" si="23"/>
        <v>14.745136453712201</v>
      </c>
    </row>
    <row r="461" spans="1:15" x14ac:dyDescent="0.2">
      <c r="A461" t="s">
        <v>1</v>
      </c>
      <c r="B461" t="s">
        <v>0</v>
      </c>
      <c r="C461">
        <v>4</v>
      </c>
      <c r="D461">
        <v>2.29807049036026E-2</v>
      </c>
      <c r="E461" t="s">
        <v>0</v>
      </c>
      <c r="F461" t="s">
        <v>0</v>
      </c>
      <c r="G461">
        <v>21.483705995461101</v>
      </c>
      <c r="H461">
        <v>24.781719157159401</v>
      </c>
      <c r="I461">
        <v>24.238592312354299</v>
      </c>
      <c r="J461">
        <v>30.660972075911001</v>
      </c>
      <c r="K461">
        <v>48.833694712173298</v>
      </c>
      <c r="L461">
        <v>30.727685090956701</v>
      </c>
      <c r="M461">
        <f t="shared" si="21"/>
        <v>26.072339035686049</v>
      </c>
      <c r="N461">
        <f t="shared" si="22"/>
        <v>36.807706934666349</v>
      </c>
      <c r="O461">
        <f t="shared" si="23"/>
        <v>27.483138701655498</v>
      </c>
    </row>
    <row r="462" spans="1:15" x14ac:dyDescent="0.2">
      <c r="A462" t="s">
        <v>1</v>
      </c>
      <c r="B462" t="s">
        <v>0</v>
      </c>
      <c r="C462">
        <v>18</v>
      </c>
      <c r="D462">
        <v>0.37036424875259399</v>
      </c>
      <c r="E462" t="s">
        <v>0</v>
      </c>
      <c r="F462" t="s">
        <v>0</v>
      </c>
      <c r="G462">
        <v>4.6521383809458401</v>
      </c>
      <c r="H462">
        <v>4.96007422867131</v>
      </c>
      <c r="I462">
        <v>17.501373528492699</v>
      </c>
      <c r="J462">
        <v>21.547615309803799</v>
      </c>
      <c r="K462">
        <v>41.4282713776403</v>
      </c>
      <c r="L462">
        <v>21.592798312194802</v>
      </c>
      <c r="M462">
        <f t="shared" si="21"/>
        <v>13.099876845374819</v>
      </c>
      <c r="N462">
        <f t="shared" si="22"/>
        <v>23.194172803155805</v>
      </c>
      <c r="O462">
        <f t="shared" si="23"/>
        <v>19.547085920343751</v>
      </c>
    </row>
    <row r="463" spans="1:15" x14ac:dyDescent="0.2">
      <c r="A463" t="s">
        <v>1</v>
      </c>
      <c r="B463" t="s">
        <v>0</v>
      </c>
      <c r="C463">
        <v>18</v>
      </c>
      <c r="D463">
        <v>0.334249258041381</v>
      </c>
      <c r="E463" t="s">
        <v>0</v>
      </c>
      <c r="F463" t="s">
        <v>0</v>
      </c>
      <c r="G463">
        <v>-6.5957930747706603</v>
      </c>
      <c r="H463">
        <v>-6.5868342948392202</v>
      </c>
      <c r="I463">
        <v>27.7124800308533</v>
      </c>
      <c r="J463">
        <v>23.0033129276102</v>
      </c>
      <c r="K463">
        <v>35.1948100805783</v>
      </c>
      <c r="L463">
        <v>23.275075806023398</v>
      </c>
      <c r="M463">
        <f t="shared" si="21"/>
        <v>8.2037599264197691</v>
      </c>
      <c r="N463">
        <f t="shared" si="22"/>
        <v>14.303987892869539</v>
      </c>
      <c r="O463">
        <f t="shared" si="23"/>
        <v>25.493777918438347</v>
      </c>
    </row>
    <row r="464" spans="1:15" x14ac:dyDescent="0.2">
      <c r="A464" t="s">
        <v>1</v>
      </c>
      <c r="B464" t="s">
        <v>0</v>
      </c>
      <c r="C464">
        <v>14</v>
      </c>
      <c r="D464">
        <v>1.3438904285430899</v>
      </c>
      <c r="E464" t="s">
        <v>0</v>
      </c>
      <c r="F464" t="s">
        <v>0</v>
      </c>
      <c r="G464">
        <v>36.390495009885903</v>
      </c>
      <c r="H464">
        <v>51.1269559506378</v>
      </c>
      <c r="I464">
        <v>36.538964386541103</v>
      </c>
      <c r="J464">
        <v>20.0043352536992</v>
      </c>
      <c r="K464">
        <v>20.890843526095399</v>
      </c>
      <c r="L464">
        <v>27.376299206045999</v>
      </c>
      <c r="M464">
        <f t="shared" si="21"/>
        <v>28.197415131792553</v>
      </c>
      <c r="N464">
        <f t="shared" si="22"/>
        <v>36.008899738366601</v>
      </c>
      <c r="O464">
        <f t="shared" si="23"/>
        <v>31.957631796293551</v>
      </c>
    </row>
    <row r="465" spans="1:15" x14ac:dyDescent="0.2">
      <c r="A465" t="s">
        <v>1</v>
      </c>
      <c r="B465" t="s">
        <v>0</v>
      </c>
      <c r="C465">
        <v>8</v>
      </c>
      <c r="D465">
        <v>0.102964252233505</v>
      </c>
      <c r="E465" t="s">
        <v>0</v>
      </c>
      <c r="F465" t="s">
        <v>0</v>
      </c>
      <c r="G465">
        <v>-10.308510885335499</v>
      </c>
      <c r="H465">
        <v>-10.0639651240178</v>
      </c>
      <c r="I465">
        <v>12.7795457128435</v>
      </c>
      <c r="J465">
        <v>6.0858678480156403</v>
      </c>
      <c r="K465">
        <v>30.100062210874501</v>
      </c>
      <c r="L465">
        <v>6.1073772424274999</v>
      </c>
      <c r="M465">
        <f t="shared" si="21"/>
        <v>-2.1113215186599295</v>
      </c>
      <c r="N465">
        <f t="shared" si="22"/>
        <v>10.01804854342835</v>
      </c>
      <c r="O465">
        <f t="shared" si="23"/>
        <v>9.4434614776355001</v>
      </c>
    </row>
    <row r="466" spans="1:15" x14ac:dyDescent="0.2">
      <c r="A466" t="s">
        <v>1</v>
      </c>
      <c r="B466" t="s">
        <v>0</v>
      </c>
      <c r="C466">
        <v>18</v>
      </c>
      <c r="D466">
        <v>0.25682398676872198</v>
      </c>
      <c r="E466" t="s">
        <v>0</v>
      </c>
      <c r="F466" t="s">
        <v>0</v>
      </c>
      <c r="G466">
        <v>-5.9571856541335197</v>
      </c>
      <c r="H466">
        <v>-5.7673452960409701</v>
      </c>
      <c r="I466">
        <v>14.519638041462301</v>
      </c>
      <c r="J466">
        <v>13.995147129639401</v>
      </c>
      <c r="K466">
        <v>37.0100879961402</v>
      </c>
      <c r="L466">
        <v>14.0177574483083</v>
      </c>
      <c r="M466">
        <f t="shared" si="21"/>
        <v>4.0189807377529405</v>
      </c>
      <c r="N466">
        <f t="shared" si="22"/>
        <v>15.621371350049614</v>
      </c>
      <c r="O466">
        <f t="shared" si="23"/>
        <v>14.268697744885301</v>
      </c>
    </row>
    <row r="467" spans="1:15" x14ac:dyDescent="0.2">
      <c r="A467" t="s">
        <v>1</v>
      </c>
      <c r="B467" t="s">
        <v>0</v>
      </c>
      <c r="C467">
        <v>16</v>
      </c>
      <c r="D467">
        <v>0.26356303691864003</v>
      </c>
      <c r="E467" t="s">
        <v>0</v>
      </c>
      <c r="F467" t="s">
        <v>0</v>
      </c>
      <c r="G467">
        <v>-4.9375856082832899</v>
      </c>
      <c r="H467">
        <v>-4.7350517186657797</v>
      </c>
      <c r="I467">
        <v>14.469661431512799</v>
      </c>
      <c r="J467">
        <v>13.9632680678595</v>
      </c>
      <c r="K467">
        <v>34.001331160278198</v>
      </c>
      <c r="L467">
        <v>14.0082614267577</v>
      </c>
      <c r="M467">
        <f t="shared" si="21"/>
        <v>4.5128412297881049</v>
      </c>
      <c r="N467">
        <f t="shared" si="22"/>
        <v>14.633139720806209</v>
      </c>
      <c r="O467">
        <f t="shared" si="23"/>
        <v>14.23896142913525</v>
      </c>
    </row>
    <row r="468" spans="1:15" x14ac:dyDescent="0.2">
      <c r="A468" t="s">
        <v>1</v>
      </c>
      <c r="B468" t="s">
        <v>0</v>
      </c>
      <c r="C468">
        <v>2</v>
      </c>
      <c r="D468">
        <v>1.52280172333121E-2</v>
      </c>
      <c r="E468" t="s">
        <v>0</v>
      </c>
      <c r="F468" t="s">
        <v>0</v>
      </c>
      <c r="G468">
        <v>7.3967713472728702</v>
      </c>
      <c r="H468">
        <v>9.6257153777641697</v>
      </c>
      <c r="I468">
        <v>11.809851079811599</v>
      </c>
      <c r="J468">
        <v>29.2660740628328</v>
      </c>
      <c r="K468">
        <v>56.162252295919501</v>
      </c>
      <c r="L468">
        <v>29.274968615150801</v>
      </c>
      <c r="M468">
        <f t="shared" si="21"/>
        <v>18.331422705052834</v>
      </c>
      <c r="N468">
        <f t="shared" si="22"/>
        <v>32.893983836841834</v>
      </c>
      <c r="O468">
        <f t="shared" si="23"/>
        <v>20.542409847481199</v>
      </c>
    </row>
    <row r="469" spans="1:15" x14ac:dyDescent="0.2">
      <c r="A469" t="s">
        <v>1</v>
      </c>
      <c r="B469" t="s">
        <v>0</v>
      </c>
      <c r="C469">
        <v>16</v>
      </c>
      <c r="D469">
        <v>0.200508013367652</v>
      </c>
      <c r="E469" t="s">
        <v>0</v>
      </c>
      <c r="F469" t="s">
        <v>0</v>
      </c>
      <c r="G469">
        <v>31.372221508455301</v>
      </c>
      <c r="H469">
        <v>39.003310174350503</v>
      </c>
      <c r="I469">
        <v>32.195300506858302</v>
      </c>
      <c r="J469">
        <v>30.022822760703701</v>
      </c>
      <c r="K469">
        <v>37.023696631922199</v>
      </c>
      <c r="L469">
        <v>30.989995650749801</v>
      </c>
      <c r="M469">
        <f t="shared" si="21"/>
        <v>30.697522134579501</v>
      </c>
      <c r="N469">
        <f t="shared" si="22"/>
        <v>38.013503403136355</v>
      </c>
      <c r="O469">
        <f t="shared" si="23"/>
        <v>31.592648078804054</v>
      </c>
    </row>
    <row r="470" spans="1:15" x14ac:dyDescent="0.2">
      <c r="A470" t="s">
        <v>1</v>
      </c>
      <c r="B470" t="s">
        <v>0</v>
      </c>
      <c r="C470">
        <v>14</v>
      </c>
      <c r="D470">
        <v>0.229887440800666</v>
      </c>
      <c r="E470" t="s">
        <v>0</v>
      </c>
      <c r="F470" t="s">
        <v>0</v>
      </c>
      <c r="G470">
        <v>-6.3525063230704104</v>
      </c>
      <c r="H470">
        <v>-5.9742563718596404</v>
      </c>
      <c r="I470">
        <v>11.387965245171699</v>
      </c>
      <c r="J470">
        <v>10.106511223647701</v>
      </c>
      <c r="K470">
        <v>36.945804534867399</v>
      </c>
      <c r="L470">
        <v>10.116389842032101</v>
      </c>
      <c r="M470">
        <f t="shared" si="21"/>
        <v>1.8770024502886451</v>
      </c>
      <c r="N470">
        <f t="shared" si="22"/>
        <v>15.48577408150388</v>
      </c>
      <c r="O470">
        <f t="shared" si="23"/>
        <v>10.752177543601899</v>
      </c>
    </row>
    <row r="471" spans="1:15" x14ac:dyDescent="0.2">
      <c r="A471" t="s">
        <v>1</v>
      </c>
      <c r="B471" t="s">
        <v>0</v>
      </c>
      <c r="C471">
        <v>10</v>
      </c>
      <c r="D471">
        <v>0.284382104873657</v>
      </c>
      <c r="E471" t="s">
        <v>0</v>
      </c>
      <c r="F471" t="s">
        <v>0</v>
      </c>
      <c r="G471">
        <v>-4.3910172347904401</v>
      </c>
      <c r="H471">
        <v>-4.1770684122704198</v>
      </c>
      <c r="I471">
        <v>14.3730462754851</v>
      </c>
      <c r="J471">
        <v>13.6752541825963</v>
      </c>
      <c r="K471">
        <v>32.932792999331603</v>
      </c>
      <c r="L471">
        <v>13.7292987735884</v>
      </c>
      <c r="M471">
        <f t="shared" si="21"/>
        <v>4.6421184739029293</v>
      </c>
      <c r="N471">
        <f t="shared" si="22"/>
        <v>14.377862293530592</v>
      </c>
      <c r="O471">
        <f t="shared" si="23"/>
        <v>14.051172524536749</v>
      </c>
    </row>
    <row r="472" spans="1:15" x14ac:dyDescent="0.2">
      <c r="A472" t="s">
        <v>1</v>
      </c>
      <c r="B472" t="s">
        <v>0</v>
      </c>
      <c r="C472">
        <v>14</v>
      </c>
      <c r="D472">
        <v>0.235122114419937</v>
      </c>
      <c r="E472" t="s">
        <v>0</v>
      </c>
      <c r="F472" t="s">
        <v>0</v>
      </c>
      <c r="G472">
        <v>21.592523804782701</v>
      </c>
      <c r="H472">
        <v>23.398478573515</v>
      </c>
      <c r="I472">
        <v>26.294842451183701</v>
      </c>
      <c r="J472">
        <v>24.838415721252101</v>
      </c>
      <c r="K472">
        <v>39.455178149590097</v>
      </c>
      <c r="L472">
        <v>24.991565692095101</v>
      </c>
      <c r="M472">
        <f t="shared" si="21"/>
        <v>23.215469763017403</v>
      </c>
      <c r="N472">
        <f t="shared" si="22"/>
        <v>31.426828361552548</v>
      </c>
      <c r="O472">
        <f t="shared" si="23"/>
        <v>25.643204071639403</v>
      </c>
    </row>
    <row r="473" spans="1:15" x14ac:dyDescent="0.2">
      <c r="A473" t="s">
        <v>1</v>
      </c>
      <c r="B473" t="s">
        <v>0</v>
      </c>
      <c r="C473">
        <v>16</v>
      </c>
      <c r="D473">
        <v>0.15734010934829701</v>
      </c>
      <c r="E473" t="s">
        <v>0</v>
      </c>
      <c r="F473" t="s">
        <v>0</v>
      </c>
      <c r="G473">
        <v>25.658810896158101</v>
      </c>
      <c r="H473">
        <v>32.759916871649601</v>
      </c>
      <c r="I473">
        <v>26.602800151337998</v>
      </c>
      <c r="J473">
        <v>26.751556246086398</v>
      </c>
      <c r="K473">
        <v>35.698498344395702</v>
      </c>
      <c r="L473">
        <v>27.3447724503595</v>
      </c>
      <c r="M473">
        <f t="shared" si="21"/>
        <v>26.205183571122248</v>
      </c>
      <c r="N473">
        <f t="shared" si="22"/>
        <v>34.229207608022648</v>
      </c>
      <c r="O473">
        <f t="shared" si="23"/>
        <v>26.973786300848751</v>
      </c>
    </row>
    <row r="474" spans="1:15" x14ac:dyDescent="0.2">
      <c r="A474" t="s">
        <v>1</v>
      </c>
      <c r="B474" t="s">
        <v>0</v>
      </c>
      <c r="C474">
        <v>0</v>
      </c>
      <c r="D474">
        <v>0</v>
      </c>
      <c r="E474" t="s">
        <v>0</v>
      </c>
      <c r="F474" t="s">
        <v>0</v>
      </c>
      <c r="J474">
        <v>33.2752441974243</v>
      </c>
      <c r="L474">
        <v>33.2752441974243</v>
      </c>
      <c r="M474">
        <f t="shared" si="21"/>
        <v>33.2752441974243</v>
      </c>
      <c r="N474" t="str">
        <f t="shared" si="22"/>
        <v/>
      </c>
      <c r="O474">
        <f t="shared" si="23"/>
        <v>33.2752441974243</v>
      </c>
    </row>
    <row r="475" spans="1:15" x14ac:dyDescent="0.2">
      <c r="A475" t="s">
        <v>1</v>
      </c>
      <c r="B475" t="s">
        <v>0</v>
      </c>
      <c r="C475">
        <v>16</v>
      </c>
      <c r="D475">
        <v>0.235322460532188</v>
      </c>
      <c r="E475" t="s">
        <v>0</v>
      </c>
      <c r="F475" t="s">
        <v>0</v>
      </c>
      <c r="G475">
        <v>24.170062827640699</v>
      </c>
      <c r="H475">
        <v>27.887115693462999</v>
      </c>
      <c r="I475">
        <v>26.579746747605899</v>
      </c>
      <c r="J475">
        <v>24.8898751054274</v>
      </c>
      <c r="K475">
        <v>36.701668372611401</v>
      </c>
      <c r="L475">
        <v>25.186823763155701</v>
      </c>
      <c r="M475">
        <f t="shared" si="21"/>
        <v>24.529968966534049</v>
      </c>
      <c r="N475">
        <f t="shared" si="22"/>
        <v>32.294392033037198</v>
      </c>
      <c r="O475">
        <f t="shared" si="23"/>
        <v>25.883285255380798</v>
      </c>
    </row>
    <row r="476" spans="1:15" x14ac:dyDescent="0.2">
      <c r="A476" t="s">
        <v>1</v>
      </c>
      <c r="B476" t="s">
        <v>0</v>
      </c>
      <c r="C476">
        <v>0</v>
      </c>
      <c r="D476">
        <v>0</v>
      </c>
      <c r="E476" t="s">
        <v>0</v>
      </c>
      <c r="F476" t="s">
        <v>0</v>
      </c>
      <c r="J476">
        <v>33.442191913717998</v>
      </c>
      <c r="L476">
        <v>33.442191913717998</v>
      </c>
      <c r="M476">
        <f t="shared" si="21"/>
        <v>33.442191913717998</v>
      </c>
      <c r="N476" t="str">
        <f t="shared" si="22"/>
        <v/>
      </c>
      <c r="O476">
        <f t="shared" si="23"/>
        <v>33.442191913717998</v>
      </c>
    </row>
    <row r="477" spans="1:15" x14ac:dyDescent="0.2">
      <c r="A477" t="s">
        <v>1</v>
      </c>
      <c r="B477" t="s">
        <v>0</v>
      </c>
      <c r="C477">
        <v>18</v>
      </c>
      <c r="D477">
        <v>0.223281875252723</v>
      </c>
      <c r="E477" t="s">
        <v>0</v>
      </c>
      <c r="F477" t="s">
        <v>0</v>
      </c>
      <c r="G477">
        <v>-8.8026094312685093</v>
      </c>
      <c r="H477">
        <v>-8.7558015595047198</v>
      </c>
      <c r="I477">
        <v>20.1941956867757</v>
      </c>
      <c r="J477">
        <v>15.6874947156363</v>
      </c>
      <c r="K477">
        <v>36.272323393967298</v>
      </c>
      <c r="L477">
        <v>15.726643875866399</v>
      </c>
      <c r="M477">
        <f t="shared" si="21"/>
        <v>3.4424426421838952</v>
      </c>
      <c r="N477">
        <f t="shared" si="22"/>
        <v>13.75826091723129</v>
      </c>
      <c r="O477">
        <f t="shared" si="23"/>
        <v>17.96041978132105</v>
      </c>
    </row>
    <row r="478" spans="1:15" x14ac:dyDescent="0.2">
      <c r="A478" t="s">
        <v>1</v>
      </c>
      <c r="B478" t="s">
        <v>0</v>
      </c>
      <c r="C478">
        <v>2</v>
      </c>
      <c r="D478">
        <v>1.8364910036325399E-2</v>
      </c>
      <c r="E478" t="s">
        <v>0</v>
      </c>
      <c r="F478" t="s">
        <v>0</v>
      </c>
      <c r="G478">
        <v>-2.3525525574520301</v>
      </c>
      <c r="H478">
        <v>-0.74967207637828104</v>
      </c>
      <c r="I478">
        <v>6.1543897402433796</v>
      </c>
      <c r="J478">
        <v>22.280701916755898</v>
      </c>
      <c r="K478">
        <v>55.1881948417278</v>
      </c>
      <c r="L478">
        <v>22.282939126475402</v>
      </c>
      <c r="M478">
        <f t="shared" si="21"/>
        <v>9.9640746796519348</v>
      </c>
      <c r="N478">
        <f t="shared" si="22"/>
        <v>27.219261382674759</v>
      </c>
      <c r="O478">
        <f t="shared" si="23"/>
        <v>14.21866443335939</v>
      </c>
    </row>
    <row r="479" spans="1:15" x14ac:dyDescent="0.2">
      <c r="A479" t="s">
        <v>1</v>
      </c>
      <c r="B479" t="s">
        <v>0</v>
      </c>
      <c r="C479">
        <v>14</v>
      </c>
      <c r="D479">
        <v>0.17598603665828699</v>
      </c>
      <c r="E479" t="s">
        <v>0</v>
      </c>
      <c r="F479" t="s">
        <v>0</v>
      </c>
      <c r="G479">
        <v>12.510813055858399</v>
      </c>
      <c r="H479">
        <v>15.2563720878988</v>
      </c>
      <c r="I479">
        <v>15.9306171942644</v>
      </c>
      <c r="J479">
        <v>23.314458369428401</v>
      </c>
      <c r="K479">
        <v>39.544271502178098</v>
      </c>
      <c r="L479">
        <v>23.4196604046682</v>
      </c>
      <c r="M479">
        <f t="shared" si="21"/>
        <v>17.9126357126434</v>
      </c>
      <c r="N479">
        <f t="shared" si="22"/>
        <v>27.400321795038451</v>
      </c>
      <c r="O479">
        <f t="shared" si="23"/>
        <v>19.6751387994663</v>
      </c>
    </row>
    <row r="480" spans="1:15" x14ac:dyDescent="0.2">
      <c r="A480" t="s">
        <v>1</v>
      </c>
      <c r="B480" t="s">
        <v>0</v>
      </c>
      <c r="C480">
        <v>0</v>
      </c>
      <c r="D480">
        <v>0</v>
      </c>
      <c r="E480" t="s">
        <v>0</v>
      </c>
      <c r="F480" t="s">
        <v>0</v>
      </c>
      <c r="J480">
        <v>30.541729459144101</v>
      </c>
      <c r="L480">
        <v>30.541729459144101</v>
      </c>
      <c r="M480">
        <f t="shared" si="21"/>
        <v>30.541729459144101</v>
      </c>
      <c r="N480" t="str">
        <f t="shared" si="22"/>
        <v/>
      </c>
      <c r="O480">
        <f t="shared" si="23"/>
        <v>30.541729459144101</v>
      </c>
    </row>
    <row r="481" spans="1:15" x14ac:dyDescent="0.2">
      <c r="A481" t="s">
        <v>1</v>
      </c>
      <c r="B481" t="s">
        <v>0</v>
      </c>
      <c r="C481">
        <v>12</v>
      </c>
      <c r="D481">
        <v>0.147498399019241</v>
      </c>
      <c r="E481" t="s">
        <v>0</v>
      </c>
      <c r="F481" t="s">
        <v>0</v>
      </c>
      <c r="G481">
        <v>30.764274691306198</v>
      </c>
      <c r="H481">
        <v>34.311446937298598</v>
      </c>
      <c r="I481">
        <v>33.298437079241197</v>
      </c>
      <c r="J481">
        <v>31.8100926459813</v>
      </c>
      <c r="K481">
        <v>44.311216968980098</v>
      </c>
      <c r="L481">
        <v>32.061543934195797</v>
      </c>
      <c r="M481">
        <f t="shared" si="21"/>
        <v>31.287183668643749</v>
      </c>
      <c r="N481">
        <f t="shared" si="22"/>
        <v>39.311331953139344</v>
      </c>
      <c r="O481">
        <f t="shared" si="23"/>
        <v>32.679990506718497</v>
      </c>
    </row>
    <row r="482" spans="1:15" x14ac:dyDescent="0.2">
      <c r="A482" t="s">
        <v>1</v>
      </c>
      <c r="B482" t="s">
        <v>0</v>
      </c>
      <c r="C482">
        <v>0</v>
      </c>
      <c r="D482">
        <v>0</v>
      </c>
      <c r="E482" t="s">
        <v>0</v>
      </c>
      <c r="F482" t="s">
        <v>0</v>
      </c>
      <c r="J482">
        <v>29.9132164854962</v>
      </c>
      <c r="L482">
        <v>29.9132164854962</v>
      </c>
      <c r="M482">
        <f t="shared" si="21"/>
        <v>29.9132164854962</v>
      </c>
      <c r="N482" t="str">
        <f t="shared" si="22"/>
        <v/>
      </c>
      <c r="O482">
        <f t="shared" si="23"/>
        <v>29.9132164854962</v>
      </c>
    </row>
    <row r="483" spans="1:15" x14ac:dyDescent="0.2">
      <c r="A483" t="s">
        <v>1</v>
      </c>
      <c r="B483" t="s">
        <v>0</v>
      </c>
      <c r="C483">
        <v>18</v>
      </c>
      <c r="D483">
        <v>0.50359332561492898</v>
      </c>
      <c r="E483" t="s">
        <v>0</v>
      </c>
      <c r="F483" t="s">
        <v>0</v>
      </c>
      <c r="G483">
        <v>19.202464079432001</v>
      </c>
      <c r="H483">
        <v>20.5728458009877</v>
      </c>
      <c r="I483">
        <v>24.916977079801899</v>
      </c>
      <c r="J483">
        <v>22.0746995581483</v>
      </c>
      <c r="K483">
        <v>27.454091897674498</v>
      </c>
      <c r="L483">
        <v>23.568537432548801</v>
      </c>
      <c r="M483">
        <f t="shared" si="21"/>
        <v>20.638581818790151</v>
      </c>
      <c r="N483">
        <f t="shared" si="22"/>
        <v>24.013468849331097</v>
      </c>
      <c r="O483">
        <f t="shared" si="23"/>
        <v>24.242757256175352</v>
      </c>
    </row>
    <row r="484" spans="1:15" x14ac:dyDescent="0.2">
      <c r="A484" t="s">
        <v>1</v>
      </c>
      <c r="B484" t="s">
        <v>0</v>
      </c>
      <c r="C484">
        <v>10</v>
      </c>
      <c r="D484">
        <v>0.115668915212154</v>
      </c>
      <c r="E484" t="s">
        <v>0</v>
      </c>
      <c r="F484" t="s">
        <v>0</v>
      </c>
      <c r="G484">
        <v>28.700213032622798</v>
      </c>
      <c r="H484">
        <v>34.550960042758703</v>
      </c>
      <c r="I484">
        <v>30.009249719475601</v>
      </c>
      <c r="J484">
        <v>30.184769622083</v>
      </c>
      <c r="K484">
        <v>40.424441671918203</v>
      </c>
      <c r="L484">
        <v>30.616906598605301</v>
      </c>
      <c r="M484">
        <f t="shared" si="21"/>
        <v>29.442491327352897</v>
      </c>
      <c r="N484">
        <f t="shared" si="22"/>
        <v>37.487700857338453</v>
      </c>
      <c r="O484">
        <f t="shared" si="23"/>
        <v>30.313078159040451</v>
      </c>
    </row>
    <row r="485" spans="1:15" x14ac:dyDescent="0.2">
      <c r="A485" t="s">
        <v>1</v>
      </c>
      <c r="B485" t="s">
        <v>0</v>
      </c>
      <c r="C485">
        <v>16</v>
      </c>
      <c r="D485">
        <v>0.22781462967395699</v>
      </c>
      <c r="E485" t="s">
        <v>0</v>
      </c>
      <c r="F485" t="s">
        <v>0</v>
      </c>
      <c r="G485">
        <v>29.032475657153601</v>
      </c>
      <c r="H485">
        <v>32.732260832586803</v>
      </c>
      <c r="I485">
        <v>31.450217889890499</v>
      </c>
      <c r="J485">
        <v>29.9964943665668</v>
      </c>
      <c r="K485">
        <v>39.839989285480897</v>
      </c>
      <c r="L485">
        <v>30.472262616751301</v>
      </c>
      <c r="M485">
        <f t="shared" si="21"/>
        <v>29.514485011860202</v>
      </c>
      <c r="N485">
        <f t="shared" si="22"/>
        <v>36.28612505903385</v>
      </c>
      <c r="O485">
        <f t="shared" si="23"/>
        <v>30.961240253320902</v>
      </c>
    </row>
    <row r="486" spans="1:15" x14ac:dyDescent="0.2">
      <c r="A486" t="s">
        <v>1</v>
      </c>
      <c r="B486" t="s">
        <v>0</v>
      </c>
      <c r="C486">
        <v>10</v>
      </c>
      <c r="D486">
        <v>0.191311255097389</v>
      </c>
      <c r="E486" t="s">
        <v>0</v>
      </c>
      <c r="F486" t="s">
        <v>0</v>
      </c>
      <c r="G486">
        <v>-5.3995486705795903</v>
      </c>
      <c r="H486">
        <v>-4.3543044927206003</v>
      </c>
      <c r="I486">
        <v>7.0099926646271404</v>
      </c>
      <c r="J486">
        <v>7.1217181089196799</v>
      </c>
      <c r="K486">
        <v>32.179869398569998</v>
      </c>
      <c r="L486">
        <v>7.1379184720673496</v>
      </c>
      <c r="M486">
        <f t="shared" si="21"/>
        <v>0.86108471917004481</v>
      </c>
      <c r="N486">
        <f t="shared" si="22"/>
        <v>13.912782452924699</v>
      </c>
      <c r="O486">
        <f t="shared" si="23"/>
        <v>7.0739555683472446</v>
      </c>
    </row>
    <row r="487" spans="1:15" x14ac:dyDescent="0.2">
      <c r="A487" t="s">
        <v>1</v>
      </c>
      <c r="B487" t="s">
        <v>0</v>
      </c>
      <c r="C487">
        <v>10</v>
      </c>
      <c r="D487">
        <v>0.114140212535858</v>
      </c>
      <c r="E487" t="s">
        <v>0</v>
      </c>
      <c r="F487" t="s">
        <v>0</v>
      </c>
      <c r="G487">
        <v>15.1569739216985</v>
      </c>
      <c r="H487">
        <v>16.884611554489101</v>
      </c>
      <c r="I487">
        <v>20.083598042320698</v>
      </c>
      <c r="J487">
        <v>27.935247156682099</v>
      </c>
      <c r="K487">
        <v>41.139915171157398</v>
      </c>
      <c r="L487">
        <v>28.148352275901502</v>
      </c>
      <c r="M487">
        <f t="shared" si="21"/>
        <v>21.546110539190298</v>
      </c>
      <c r="N487">
        <f t="shared" si="22"/>
        <v>29.012263362823248</v>
      </c>
      <c r="O487">
        <f t="shared" si="23"/>
        <v>24.115975159111102</v>
      </c>
    </row>
    <row r="488" spans="1:15" x14ac:dyDescent="0.2">
      <c r="A488" t="s">
        <v>1</v>
      </c>
      <c r="B488" t="s">
        <v>0</v>
      </c>
      <c r="C488">
        <v>0</v>
      </c>
      <c r="D488">
        <v>0</v>
      </c>
      <c r="E488" t="s">
        <v>0</v>
      </c>
      <c r="F488" t="s">
        <v>0</v>
      </c>
      <c r="J488">
        <v>18.437798111770999</v>
      </c>
      <c r="L488">
        <v>18.437798111770999</v>
      </c>
      <c r="M488">
        <f t="shared" si="21"/>
        <v>18.437798111770999</v>
      </c>
      <c r="N488" t="str">
        <f t="shared" si="22"/>
        <v/>
      </c>
      <c r="O488">
        <f t="shared" si="23"/>
        <v>18.437798111770999</v>
      </c>
    </row>
    <row r="489" spans="1:15" x14ac:dyDescent="0.2">
      <c r="A489" t="s">
        <v>1</v>
      </c>
      <c r="B489" t="s">
        <v>0</v>
      </c>
      <c r="C489">
        <v>12</v>
      </c>
      <c r="D489">
        <v>8.8655307888984597E-2</v>
      </c>
      <c r="E489" t="s">
        <v>0</v>
      </c>
      <c r="F489" t="s">
        <v>0</v>
      </c>
      <c r="G489">
        <v>22.676180897628399</v>
      </c>
      <c r="H489">
        <v>30.5562157345807</v>
      </c>
      <c r="I489">
        <v>23.452373478845299</v>
      </c>
      <c r="J489">
        <v>29.515638396967599</v>
      </c>
      <c r="K489">
        <v>46.037999668260198</v>
      </c>
      <c r="L489">
        <v>29.613567069359998</v>
      </c>
      <c r="M489">
        <f t="shared" si="21"/>
        <v>26.095909647298001</v>
      </c>
      <c r="N489">
        <f t="shared" si="22"/>
        <v>38.297107701420451</v>
      </c>
      <c r="O489">
        <f t="shared" si="23"/>
        <v>26.532970274102649</v>
      </c>
    </row>
    <row r="490" spans="1:15" x14ac:dyDescent="0.2">
      <c r="A490" t="s">
        <v>1</v>
      </c>
      <c r="B490" t="s">
        <v>0</v>
      </c>
      <c r="C490">
        <v>0</v>
      </c>
      <c r="D490">
        <v>0</v>
      </c>
      <c r="E490" t="s">
        <v>0</v>
      </c>
      <c r="F490" t="s">
        <v>0</v>
      </c>
      <c r="J490">
        <v>15.5690523586794</v>
      </c>
      <c r="L490">
        <v>15.5690523586794</v>
      </c>
      <c r="M490">
        <f t="shared" si="21"/>
        <v>15.5690523586794</v>
      </c>
      <c r="N490" t="str">
        <f t="shared" si="22"/>
        <v/>
      </c>
      <c r="O490">
        <f t="shared" si="23"/>
        <v>15.5690523586794</v>
      </c>
    </row>
    <row r="491" spans="1:15" x14ac:dyDescent="0.2">
      <c r="A491" t="s">
        <v>1</v>
      </c>
      <c r="B491" t="s">
        <v>0</v>
      </c>
      <c r="C491">
        <v>10</v>
      </c>
      <c r="D491">
        <v>0.13693477213382699</v>
      </c>
      <c r="E491" t="s">
        <v>0</v>
      </c>
      <c r="F491" t="s">
        <v>0</v>
      </c>
      <c r="G491">
        <v>17.363270536471799</v>
      </c>
      <c r="H491">
        <v>19.985658891750202</v>
      </c>
      <c r="I491">
        <v>20.8429151294539</v>
      </c>
      <c r="J491">
        <v>27.9879508196322</v>
      </c>
      <c r="K491">
        <v>39.479909937067198</v>
      </c>
      <c r="L491">
        <v>28.307936218897002</v>
      </c>
      <c r="M491">
        <f t="shared" si="21"/>
        <v>22.675610678051999</v>
      </c>
      <c r="N491">
        <f t="shared" si="22"/>
        <v>29.732784414408698</v>
      </c>
      <c r="O491">
        <f t="shared" si="23"/>
        <v>24.575425674175449</v>
      </c>
    </row>
    <row r="492" spans="1:15" x14ac:dyDescent="0.2">
      <c r="A492" t="s">
        <v>1</v>
      </c>
      <c r="B492" t="s">
        <v>0</v>
      </c>
      <c r="C492">
        <v>18</v>
      </c>
      <c r="D492">
        <v>0.63210475444793701</v>
      </c>
      <c r="E492" t="s">
        <v>0</v>
      </c>
      <c r="F492" t="s">
        <v>0</v>
      </c>
      <c r="G492">
        <v>1.5870720179147499</v>
      </c>
      <c r="H492">
        <v>2.1141870876841198</v>
      </c>
      <c r="I492">
        <v>13.087359545769599</v>
      </c>
      <c r="J492">
        <v>4.1636149367054696</v>
      </c>
      <c r="K492">
        <v>20.6135296647461</v>
      </c>
      <c r="L492">
        <v>4.3006449886457903</v>
      </c>
      <c r="M492">
        <f t="shared" si="21"/>
        <v>2.8753434773101096</v>
      </c>
      <c r="N492">
        <f t="shared" si="22"/>
        <v>11.363858376215109</v>
      </c>
      <c r="O492">
        <f t="shared" si="23"/>
        <v>8.6940022672076953</v>
      </c>
    </row>
    <row r="493" spans="1:15" x14ac:dyDescent="0.2">
      <c r="A493" t="s">
        <v>1</v>
      </c>
      <c r="B493" t="s">
        <v>0</v>
      </c>
      <c r="C493">
        <v>10</v>
      </c>
      <c r="D493">
        <v>0.14848165214061701</v>
      </c>
      <c r="E493" t="s">
        <v>0</v>
      </c>
      <c r="F493" t="s">
        <v>0</v>
      </c>
      <c r="G493">
        <v>0.130572356816442</v>
      </c>
      <c r="H493">
        <v>0.58316553076764899</v>
      </c>
      <c r="I493">
        <v>12.9041651707567</v>
      </c>
      <c r="J493">
        <v>17.542934069923</v>
      </c>
      <c r="K493">
        <v>39.102589434043601</v>
      </c>
      <c r="L493">
        <v>17.573900649809701</v>
      </c>
      <c r="M493">
        <f t="shared" si="21"/>
        <v>8.83675321336972</v>
      </c>
      <c r="N493">
        <f t="shared" si="22"/>
        <v>19.842877482405626</v>
      </c>
      <c r="O493">
        <f t="shared" si="23"/>
        <v>15.2390329102832</v>
      </c>
    </row>
    <row r="494" spans="1:15" x14ac:dyDescent="0.2">
      <c r="A494" t="s">
        <v>1</v>
      </c>
      <c r="B494" t="s">
        <v>0</v>
      </c>
      <c r="C494">
        <v>4</v>
      </c>
      <c r="D494">
        <v>3.0762080103158899E-2</v>
      </c>
      <c r="E494" t="s">
        <v>0</v>
      </c>
      <c r="F494" t="s">
        <v>0</v>
      </c>
      <c r="G494">
        <v>17.743665854456101</v>
      </c>
      <c r="H494">
        <v>21.4429505724381</v>
      </c>
      <c r="I494">
        <v>20.1905070767369</v>
      </c>
      <c r="J494">
        <v>30.596027751950899</v>
      </c>
      <c r="K494">
        <v>47.880772203842902</v>
      </c>
      <c r="L494">
        <v>30.678020304173</v>
      </c>
      <c r="M494">
        <f t="shared" si="21"/>
        <v>24.169846803203498</v>
      </c>
      <c r="N494">
        <f t="shared" si="22"/>
        <v>34.661861388140501</v>
      </c>
      <c r="O494">
        <f t="shared" si="23"/>
        <v>25.434263690454948</v>
      </c>
    </row>
    <row r="495" spans="1:15" x14ac:dyDescent="0.2">
      <c r="A495" t="s">
        <v>1</v>
      </c>
      <c r="B495" t="s">
        <v>0</v>
      </c>
      <c r="C495">
        <v>0</v>
      </c>
      <c r="D495">
        <v>0</v>
      </c>
      <c r="E495" t="s">
        <v>0</v>
      </c>
      <c r="F495" t="s">
        <v>0</v>
      </c>
      <c r="J495">
        <v>30.694090620001099</v>
      </c>
      <c r="L495">
        <v>30.694090620001099</v>
      </c>
      <c r="M495">
        <f t="shared" si="21"/>
        <v>30.694090620001099</v>
      </c>
      <c r="N495" t="str">
        <f t="shared" si="22"/>
        <v/>
      </c>
      <c r="O495">
        <f t="shared" si="23"/>
        <v>30.694090620001099</v>
      </c>
    </row>
    <row r="496" spans="1:15" x14ac:dyDescent="0.2">
      <c r="A496" t="s">
        <v>1</v>
      </c>
      <c r="B496" t="s">
        <v>0</v>
      </c>
      <c r="C496">
        <v>2</v>
      </c>
      <c r="D496">
        <v>2.1570617333054501E-2</v>
      </c>
      <c r="E496" t="s">
        <v>0</v>
      </c>
      <c r="F496" t="s">
        <v>0</v>
      </c>
      <c r="G496">
        <v>14.980284374682199</v>
      </c>
      <c r="H496">
        <v>18.303794548478798</v>
      </c>
      <c r="I496">
        <v>17.762162227529501</v>
      </c>
      <c r="J496">
        <v>32.962664869674498</v>
      </c>
      <c r="K496">
        <v>48.366839005768803</v>
      </c>
      <c r="L496">
        <v>33.089697772281802</v>
      </c>
      <c r="M496">
        <f t="shared" si="21"/>
        <v>23.971474622178349</v>
      </c>
      <c r="N496">
        <f t="shared" si="22"/>
        <v>33.335316777123801</v>
      </c>
      <c r="O496">
        <f t="shared" si="23"/>
        <v>25.425929999905652</v>
      </c>
    </row>
    <row r="497" spans="1:15" x14ac:dyDescent="0.2">
      <c r="A497" t="s">
        <v>1</v>
      </c>
      <c r="B497" t="s">
        <v>0</v>
      </c>
      <c r="C497">
        <v>10</v>
      </c>
      <c r="D497">
        <v>6.8532869219779899E-2</v>
      </c>
      <c r="E497" t="s">
        <v>0</v>
      </c>
      <c r="F497" t="s">
        <v>0</v>
      </c>
      <c r="G497">
        <v>22.974460240444898</v>
      </c>
      <c r="H497">
        <v>25.569092899087099</v>
      </c>
      <c r="I497">
        <v>26.456493477106701</v>
      </c>
      <c r="J497">
        <v>32.848693187822299</v>
      </c>
      <c r="K497">
        <v>42.296480554193103</v>
      </c>
      <c r="L497">
        <v>33.372450389803603</v>
      </c>
      <c r="M497">
        <f t="shared" si="21"/>
        <v>27.911576714133599</v>
      </c>
      <c r="N497">
        <f t="shared" si="22"/>
        <v>33.932786726640103</v>
      </c>
      <c r="O497">
        <f t="shared" si="23"/>
        <v>29.914471933455154</v>
      </c>
    </row>
    <row r="498" spans="1:15" x14ac:dyDescent="0.2">
      <c r="A498" t="s">
        <v>1</v>
      </c>
      <c r="B498" t="s">
        <v>0</v>
      </c>
      <c r="C498">
        <v>2</v>
      </c>
      <c r="D498">
        <v>3.18715833127498E-2</v>
      </c>
      <c r="E498" t="s">
        <v>0</v>
      </c>
      <c r="F498" t="s">
        <v>0</v>
      </c>
      <c r="G498">
        <v>15.035650754478301</v>
      </c>
      <c r="H498">
        <v>17.345625937115599</v>
      </c>
      <c r="I498">
        <v>18.960630399853599</v>
      </c>
      <c r="J498">
        <v>28.026775443413499</v>
      </c>
      <c r="K498">
        <v>48.898093065932201</v>
      </c>
      <c r="L498">
        <v>28.062512280288001</v>
      </c>
      <c r="M498">
        <f t="shared" si="21"/>
        <v>21.531213098945898</v>
      </c>
      <c r="N498">
        <f t="shared" si="22"/>
        <v>33.1218595015239</v>
      </c>
      <c r="O498">
        <f t="shared" si="23"/>
        <v>23.511571340070802</v>
      </c>
    </row>
    <row r="499" spans="1:15" x14ac:dyDescent="0.2">
      <c r="A499" t="s">
        <v>1</v>
      </c>
      <c r="B499" t="s">
        <v>0</v>
      </c>
      <c r="C499">
        <v>0</v>
      </c>
      <c r="D499">
        <v>0</v>
      </c>
      <c r="E499" t="s">
        <v>0</v>
      </c>
      <c r="F499" t="s">
        <v>0</v>
      </c>
      <c r="J499">
        <v>33.891282222432899</v>
      </c>
      <c r="L499">
        <v>33.891282222432899</v>
      </c>
      <c r="M499">
        <f t="shared" si="21"/>
        <v>33.891282222432899</v>
      </c>
      <c r="N499" t="str">
        <f t="shared" si="22"/>
        <v/>
      </c>
      <c r="O499">
        <f t="shared" si="23"/>
        <v>33.891282222432899</v>
      </c>
    </row>
    <row r="500" spans="1:15" x14ac:dyDescent="0.2">
      <c r="A500" t="s">
        <v>1</v>
      </c>
      <c r="B500" t="s">
        <v>0</v>
      </c>
      <c r="C500">
        <v>0</v>
      </c>
      <c r="D500">
        <v>0</v>
      </c>
      <c r="E500" t="s">
        <v>0</v>
      </c>
      <c r="F500" t="s">
        <v>0</v>
      </c>
      <c r="J500">
        <v>21.5254882568284</v>
      </c>
      <c r="L500">
        <v>21.5254882568284</v>
      </c>
      <c r="M500">
        <f t="shared" si="21"/>
        <v>21.5254882568284</v>
      </c>
      <c r="N500" t="str">
        <f t="shared" si="22"/>
        <v/>
      </c>
      <c r="O500">
        <f t="shared" si="23"/>
        <v>21.5254882568284</v>
      </c>
    </row>
    <row r="501" spans="1:15" x14ac:dyDescent="0.2">
      <c r="A501" t="s">
        <v>1</v>
      </c>
      <c r="B501" t="s">
        <v>0</v>
      </c>
      <c r="C501">
        <v>0</v>
      </c>
      <c r="D501">
        <v>0</v>
      </c>
      <c r="E501" t="s">
        <v>0</v>
      </c>
      <c r="F501" t="s">
        <v>0</v>
      </c>
      <c r="J501">
        <v>30.246970847274198</v>
      </c>
      <c r="L501">
        <v>30.246970847274198</v>
      </c>
      <c r="M501">
        <f t="shared" si="21"/>
        <v>30.246970847274198</v>
      </c>
      <c r="N501" t="str">
        <f t="shared" si="22"/>
        <v/>
      </c>
      <c r="O501">
        <f t="shared" si="23"/>
        <v>30.246970847274198</v>
      </c>
    </row>
    <row r="502" spans="1:15" x14ac:dyDescent="0.2">
      <c r="A502" t="s">
        <v>1</v>
      </c>
      <c r="B502" t="s">
        <v>0</v>
      </c>
      <c r="C502">
        <v>12</v>
      </c>
      <c r="D502">
        <v>0.23442450165748499</v>
      </c>
      <c r="E502" t="s">
        <v>0</v>
      </c>
      <c r="F502" t="s">
        <v>0</v>
      </c>
      <c r="G502">
        <v>-10.356416253654601</v>
      </c>
      <c r="H502">
        <v>-10.345054013043301</v>
      </c>
      <c r="I502">
        <v>26.201187848958298</v>
      </c>
      <c r="J502">
        <v>12.4840082652326</v>
      </c>
      <c r="K502">
        <v>26.638978393919</v>
      </c>
      <c r="L502">
        <v>12.663538563960101</v>
      </c>
      <c r="M502">
        <f t="shared" si="21"/>
        <v>1.0637960057889995</v>
      </c>
      <c r="N502">
        <f t="shared" si="22"/>
        <v>8.1469621904378506</v>
      </c>
      <c r="O502">
        <f t="shared" si="23"/>
        <v>19.4323632064592</v>
      </c>
    </row>
    <row r="503" spans="1:15" x14ac:dyDescent="0.2">
      <c r="A503" t="s">
        <v>1</v>
      </c>
      <c r="B503" t="s">
        <v>0</v>
      </c>
      <c r="C503">
        <v>14</v>
      </c>
      <c r="D503">
        <v>0.18258146941661799</v>
      </c>
      <c r="E503" t="s">
        <v>0</v>
      </c>
      <c r="F503" t="s">
        <v>0</v>
      </c>
      <c r="G503">
        <v>23.431789364476401</v>
      </c>
      <c r="H503">
        <v>25.9397216679053</v>
      </c>
      <c r="I503">
        <v>27.0213104623897</v>
      </c>
      <c r="J503">
        <v>29.0631748173261</v>
      </c>
      <c r="K503">
        <v>34.197117106986298</v>
      </c>
      <c r="L503">
        <v>30.655137035687499</v>
      </c>
      <c r="M503">
        <f t="shared" si="21"/>
        <v>26.247482090901251</v>
      </c>
      <c r="N503">
        <f t="shared" si="22"/>
        <v>30.0684193874458</v>
      </c>
      <c r="O503">
        <f t="shared" si="23"/>
        <v>28.838223749038598</v>
      </c>
    </row>
    <row r="504" spans="1:15" x14ac:dyDescent="0.2">
      <c r="A504" t="s">
        <v>1</v>
      </c>
      <c r="B504" t="s">
        <v>0</v>
      </c>
      <c r="C504">
        <v>0</v>
      </c>
      <c r="D504">
        <v>0</v>
      </c>
      <c r="E504" t="s">
        <v>0</v>
      </c>
      <c r="F504" t="s">
        <v>0</v>
      </c>
      <c r="J504">
        <v>31.450443709108299</v>
      </c>
      <c r="L504">
        <v>31.450443709108299</v>
      </c>
      <c r="M504">
        <f t="shared" si="21"/>
        <v>31.450443709108299</v>
      </c>
      <c r="N504" t="str">
        <f t="shared" si="22"/>
        <v/>
      </c>
      <c r="O504">
        <f t="shared" si="23"/>
        <v>31.450443709108299</v>
      </c>
    </row>
    <row r="505" spans="1:15" x14ac:dyDescent="0.2">
      <c r="A505" t="s">
        <v>1</v>
      </c>
      <c r="B505" t="s">
        <v>0</v>
      </c>
      <c r="C505">
        <v>20</v>
      </c>
      <c r="D505">
        <v>0.28802019357681202</v>
      </c>
      <c r="E505" t="s">
        <v>0</v>
      </c>
      <c r="F505" t="s">
        <v>0</v>
      </c>
      <c r="G505">
        <v>28.484642630179302</v>
      </c>
      <c r="H505">
        <v>33.054909947432897</v>
      </c>
      <c r="I505">
        <v>30.351774276475499</v>
      </c>
      <c r="J505">
        <v>29.241384141006101</v>
      </c>
      <c r="K505">
        <v>35.871608612573603</v>
      </c>
      <c r="L505">
        <v>30.306326178323399</v>
      </c>
      <c r="M505">
        <f t="shared" si="21"/>
        <v>28.863013385592701</v>
      </c>
      <c r="N505">
        <f t="shared" si="22"/>
        <v>34.46325928000325</v>
      </c>
      <c r="O505">
        <f t="shared" si="23"/>
        <v>30.329050227399449</v>
      </c>
    </row>
    <row r="506" spans="1:15" x14ac:dyDescent="0.2">
      <c r="A506" t="s">
        <v>1</v>
      </c>
      <c r="B506" t="s">
        <v>0</v>
      </c>
      <c r="C506">
        <v>12</v>
      </c>
      <c r="D506">
        <v>0.34339627623558</v>
      </c>
      <c r="E506" t="s">
        <v>0</v>
      </c>
      <c r="F506" t="s">
        <v>0</v>
      </c>
      <c r="G506">
        <v>1.5063114581236801</v>
      </c>
      <c r="H506">
        <v>1.7332597746859399</v>
      </c>
      <c r="I506">
        <v>16.667434695238398</v>
      </c>
      <c r="J506">
        <v>14.295476086470201</v>
      </c>
      <c r="K506">
        <v>36.019796086464801</v>
      </c>
      <c r="L506">
        <v>14.3258584267423</v>
      </c>
      <c r="M506">
        <f t="shared" si="21"/>
        <v>7.9008937722969401</v>
      </c>
      <c r="N506">
        <f t="shared" si="22"/>
        <v>18.876527930575371</v>
      </c>
      <c r="O506">
        <f t="shared" si="23"/>
        <v>15.496646560990349</v>
      </c>
    </row>
    <row r="507" spans="1:15" x14ac:dyDescent="0.2">
      <c r="A507" t="s">
        <v>1</v>
      </c>
      <c r="B507" t="s">
        <v>0</v>
      </c>
      <c r="C507">
        <v>16</v>
      </c>
      <c r="D507">
        <v>0.33536010980606001</v>
      </c>
      <c r="E507" t="s">
        <v>0</v>
      </c>
      <c r="F507" t="s">
        <v>0</v>
      </c>
      <c r="G507">
        <v>-5.3594609451786397</v>
      </c>
      <c r="H507">
        <v>-5.3079365942129604</v>
      </c>
      <c r="I507">
        <v>20.353226117061201</v>
      </c>
      <c r="J507">
        <v>16.081374269190899</v>
      </c>
      <c r="K507">
        <v>32.855933240550101</v>
      </c>
      <c r="L507">
        <v>16.175866511828499</v>
      </c>
      <c r="M507">
        <f t="shared" si="21"/>
        <v>5.3609566620061297</v>
      </c>
      <c r="N507">
        <f t="shared" si="22"/>
        <v>13.77399832316857</v>
      </c>
      <c r="O507">
        <f t="shared" si="23"/>
        <v>18.26454631444485</v>
      </c>
    </row>
    <row r="508" spans="1:15" x14ac:dyDescent="0.2">
      <c r="A508" t="s">
        <v>1</v>
      </c>
      <c r="B508" t="s">
        <v>0</v>
      </c>
      <c r="C508">
        <v>0</v>
      </c>
      <c r="D508">
        <v>0</v>
      </c>
      <c r="E508" t="s">
        <v>0</v>
      </c>
      <c r="F508" t="s">
        <v>0</v>
      </c>
      <c r="J508">
        <v>28.700425409693899</v>
      </c>
      <c r="L508">
        <v>28.700425409693899</v>
      </c>
      <c r="M508">
        <f t="shared" si="21"/>
        <v>28.700425409693899</v>
      </c>
      <c r="N508" t="str">
        <f t="shared" si="22"/>
        <v/>
      </c>
      <c r="O508">
        <f t="shared" si="23"/>
        <v>28.700425409693899</v>
      </c>
    </row>
    <row r="509" spans="1:15" x14ac:dyDescent="0.2">
      <c r="A509" t="s">
        <v>1</v>
      </c>
      <c r="B509" t="s">
        <v>0</v>
      </c>
      <c r="C509">
        <v>12</v>
      </c>
      <c r="D509">
        <v>0.71536505222320501</v>
      </c>
      <c r="E509" t="s">
        <v>0</v>
      </c>
      <c r="F509" t="s">
        <v>0</v>
      </c>
      <c r="G509">
        <v>-0.48250206678356899</v>
      </c>
      <c r="H509">
        <v>-0.47726507612969099</v>
      </c>
      <c r="I509">
        <v>31.962626579937201</v>
      </c>
      <c r="J509">
        <v>2.52003542154532</v>
      </c>
      <c r="K509">
        <v>6.4973513651939898</v>
      </c>
      <c r="L509">
        <v>5.6177579082595299</v>
      </c>
      <c r="M509">
        <f t="shared" si="21"/>
        <v>1.0187666773808755</v>
      </c>
      <c r="N509">
        <f t="shared" si="22"/>
        <v>3.0100431445321494</v>
      </c>
      <c r="O509">
        <f t="shared" si="23"/>
        <v>18.790192244098364</v>
      </c>
    </row>
    <row r="510" spans="1:15" x14ac:dyDescent="0.2">
      <c r="A510" t="s">
        <v>1</v>
      </c>
      <c r="B510" t="s">
        <v>0</v>
      </c>
      <c r="C510">
        <v>0</v>
      </c>
      <c r="D510">
        <v>0</v>
      </c>
      <c r="E510" t="s">
        <v>0</v>
      </c>
      <c r="F510" t="s">
        <v>0</v>
      </c>
      <c r="J510">
        <v>14.4040866704345</v>
      </c>
      <c r="L510">
        <v>14.4040866704345</v>
      </c>
      <c r="M510">
        <f t="shared" si="21"/>
        <v>14.4040866704345</v>
      </c>
      <c r="N510" t="str">
        <f t="shared" si="22"/>
        <v/>
      </c>
      <c r="O510">
        <f t="shared" si="23"/>
        <v>14.4040866704345</v>
      </c>
    </row>
    <row r="511" spans="1:15" x14ac:dyDescent="0.2">
      <c r="A511" t="s">
        <v>1</v>
      </c>
      <c r="B511" t="s">
        <v>0</v>
      </c>
      <c r="C511">
        <v>4</v>
      </c>
      <c r="D511">
        <v>5.9666629880666698E-2</v>
      </c>
      <c r="E511" t="s">
        <v>0</v>
      </c>
      <c r="F511" t="s">
        <v>0</v>
      </c>
      <c r="G511">
        <v>-17.615842976665601</v>
      </c>
      <c r="H511">
        <v>-17.6119435237737</v>
      </c>
      <c r="I511">
        <v>30.540476182063902</v>
      </c>
      <c r="J511">
        <v>13.9829220623245</v>
      </c>
      <c r="K511">
        <v>33.374392343615199</v>
      </c>
      <c r="L511">
        <v>14.035169766201401</v>
      </c>
      <c r="M511">
        <f t="shared" si="21"/>
        <v>-1.8164604571705505</v>
      </c>
      <c r="N511">
        <f t="shared" si="22"/>
        <v>7.8812244099207494</v>
      </c>
      <c r="O511">
        <f t="shared" si="23"/>
        <v>22.287822974132652</v>
      </c>
    </row>
    <row r="512" spans="1:15" x14ac:dyDescent="0.2">
      <c r="A512" t="s">
        <v>1</v>
      </c>
      <c r="B512" t="s">
        <v>0</v>
      </c>
      <c r="C512">
        <v>12</v>
      </c>
      <c r="D512">
        <v>0.12644578516483301</v>
      </c>
      <c r="E512" t="s">
        <v>0</v>
      </c>
      <c r="F512" t="s">
        <v>0</v>
      </c>
      <c r="G512">
        <v>18.426764495439699</v>
      </c>
      <c r="H512">
        <v>21.304980238352499</v>
      </c>
      <c r="I512">
        <v>21.6053314818048</v>
      </c>
      <c r="J512">
        <v>28.266131828941901</v>
      </c>
      <c r="K512">
        <v>46.721226746393398</v>
      </c>
      <c r="L512">
        <v>28.3286541164913</v>
      </c>
      <c r="M512">
        <f t="shared" si="21"/>
        <v>23.3464481621908</v>
      </c>
      <c r="N512">
        <f t="shared" si="22"/>
        <v>34.013103492372949</v>
      </c>
      <c r="O512">
        <f t="shared" si="23"/>
        <v>24.966992799148052</v>
      </c>
    </row>
    <row r="513" spans="1:15" x14ac:dyDescent="0.2">
      <c r="A513" t="s">
        <v>1</v>
      </c>
      <c r="B513" t="s">
        <v>0</v>
      </c>
      <c r="C513">
        <v>2</v>
      </c>
      <c r="D513">
        <v>3.8575898855924599E-2</v>
      </c>
      <c r="E513" t="s">
        <v>0</v>
      </c>
      <c r="F513" t="s">
        <v>0</v>
      </c>
      <c r="G513">
        <v>3.6873951723805898</v>
      </c>
      <c r="H513">
        <v>6.0646896212015298</v>
      </c>
      <c r="I513">
        <v>8.3992870614889199</v>
      </c>
      <c r="J513">
        <v>22.1958405131981</v>
      </c>
      <c r="K513">
        <v>45.834223845185903</v>
      </c>
      <c r="L513">
        <v>22.214785446043699</v>
      </c>
      <c r="M513">
        <f t="shared" si="21"/>
        <v>12.941617842789345</v>
      </c>
      <c r="N513">
        <f t="shared" si="22"/>
        <v>25.949456733193717</v>
      </c>
      <c r="O513">
        <f t="shared" si="23"/>
        <v>15.307036253766309</v>
      </c>
    </row>
    <row r="514" spans="1:15" x14ac:dyDescent="0.2">
      <c r="A514" t="s">
        <v>1</v>
      </c>
      <c r="B514" t="s">
        <v>0</v>
      </c>
      <c r="C514">
        <v>16</v>
      </c>
      <c r="D514">
        <v>0.175718113780021</v>
      </c>
      <c r="E514" t="s">
        <v>0</v>
      </c>
      <c r="F514" t="s">
        <v>0</v>
      </c>
      <c r="G514">
        <v>9.1433095132307791</v>
      </c>
      <c r="H514">
        <v>11.0431784756613</v>
      </c>
      <c r="I514">
        <v>13.978069140952799</v>
      </c>
      <c r="J514">
        <v>19.7779586035746</v>
      </c>
      <c r="K514">
        <v>37.545215636361597</v>
      </c>
      <c r="L514">
        <v>19.851957243664899</v>
      </c>
      <c r="M514">
        <f t="shared" si="21"/>
        <v>14.46063405840269</v>
      </c>
      <c r="N514">
        <f t="shared" si="22"/>
        <v>24.294197056011448</v>
      </c>
      <c r="O514">
        <f t="shared" si="23"/>
        <v>16.915013192308848</v>
      </c>
    </row>
    <row r="515" spans="1:15" x14ac:dyDescent="0.2">
      <c r="A515" t="s">
        <v>1</v>
      </c>
      <c r="B515" t="s">
        <v>0</v>
      </c>
      <c r="C515">
        <v>14</v>
      </c>
      <c r="D515">
        <v>0.169693797826766</v>
      </c>
      <c r="E515" t="s">
        <v>0</v>
      </c>
      <c r="F515" t="s">
        <v>0</v>
      </c>
      <c r="G515">
        <v>28.724070266248201</v>
      </c>
      <c r="H515">
        <v>34.030221897300102</v>
      </c>
      <c r="I515">
        <v>30.2420676989158</v>
      </c>
      <c r="J515">
        <v>28.959707924795602</v>
      </c>
      <c r="K515">
        <v>42.903742022958497</v>
      </c>
      <c r="L515">
        <v>29.138697980940499</v>
      </c>
      <c r="M515">
        <f t="shared" ref="M515:M578" si="24">IF(ISERROR(AVERAGE(G515,J515)), "", AVERAGE(G515,J515))</f>
        <v>28.8418890955219</v>
      </c>
      <c r="N515">
        <f t="shared" ref="N515:N578" si="25">IF(ISERROR(AVERAGE(H515,K515)), "", AVERAGE(H515,K515))</f>
        <v>38.466981960129303</v>
      </c>
      <c r="O515">
        <f t="shared" ref="O515:O578" si="26">IF(ISERROR(AVERAGE(I515,L515)), "", AVERAGE(I515,L515))</f>
        <v>29.690382839928148</v>
      </c>
    </row>
    <row r="516" spans="1:15" x14ac:dyDescent="0.2">
      <c r="A516" t="s">
        <v>1</v>
      </c>
      <c r="B516" t="s">
        <v>0</v>
      </c>
      <c r="C516">
        <v>12</v>
      </c>
      <c r="D516">
        <v>0.16988410055637301</v>
      </c>
      <c r="E516" t="s">
        <v>0</v>
      </c>
      <c r="F516" t="s">
        <v>0</v>
      </c>
      <c r="G516">
        <v>14.9393470006068</v>
      </c>
      <c r="H516">
        <v>16.655727154832501</v>
      </c>
      <c r="I516">
        <v>19.893821435256399</v>
      </c>
      <c r="J516">
        <v>25.177599681087099</v>
      </c>
      <c r="K516">
        <v>36.786050202614</v>
      </c>
      <c r="L516">
        <v>25.4892398331239</v>
      </c>
      <c r="M516">
        <f t="shared" si="24"/>
        <v>20.058473340846948</v>
      </c>
      <c r="N516">
        <f t="shared" si="25"/>
        <v>26.720888678723249</v>
      </c>
      <c r="O516">
        <f t="shared" si="26"/>
        <v>22.691530634190151</v>
      </c>
    </row>
    <row r="517" spans="1:15" x14ac:dyDescent="0.2">
      <c r="A517" t="s">
        <v>1</v>
      </c>
      <c r="B517" t="s">
        <v>0</v>
      </c>
      <c r="C517">
        <v>14</v>
      </c>
      <c r="D517">
        <v>0.41844812035560602</v>
      </c>
      <c r="E517" t="s">
        <v>0</v>
      </c>
      <c r="F517" t="s">
        <v>0</v>
      </c>
      <c r="G517">
        <v>-7.6193644467856201</v>
      </c>
      <c r="H517">
        <v>-7.6140930358934096</v>
      </c>
      <c r="I517">
        <v>29.849722189407402</v>
      </c>
      <c r="J517">
        <v>14.8224916678643</v>
      </c>
      <c r="K517">
        <v>21.985026841751701</v>
      </c>
      <c r="L517">
        <v>15.7768468470064</v>
      </c>
      <c r="M517">
        <f t="shared" si="24"/>
        <v>3.60156361053934</v>
      </c>
      <c r="N517">
        <f t="shared" si="25"/>
        <v>7.1854669029291456</v>
      </c>
      <c r="O517">
        <f t="shared" si="26"/>
        <v>22.813284518206899</v>
      </c>
    </row>
    <row r="518" spans="1:15" x14ac:dyDescent="0.2">
      <c r="A518" t="s">
        <v>1</v>
      </c>
      <c r="B518" t="s">
        <v>0</v>
      </c>
      <c r="C518">
        <v>2</v>
      </c>
      <c r="D518">
        <v>1.41378054395318E-2</v>
      </c>
      <c r="E518" t="s">
        <v>0</v>
      </c>
      <c r="F518" t="s">
        <v>0</v>
      </c>
      <c r="G518">
        <v>-10.9083211318741</v>
      </c>
      <c r="H518">
        <v>-9.0085205036156193</v>
      </c>
      <c r="I518">
        <v>3.1203076543513699</v>
      </c>
      <c r="J518">
        <v>18.183164928959499</v>
      </c>
      <c r="K518">
        <v>52.951085051895497</v>
      </c>
      <c r="L518">
        <v>18.184635928315501</v>
      </c>
      <c r="M518">
        <f t="shared" si="24"/>
        <v>3.6374218985426996</v>
      </c>
      <c r="N518">
        <f t="shared" si="25"/>
        <v>21.971282274139938</v>
      </c>
      <c r="O518">
        <f t="shared" si="26"/>
        <v>10.652471791333436</v>
      </c>
    </row>
    <row r="519" spans="1:15" x14ac:dyDescent="0.2">
      <c r="A519" t="s">
        <v>1</v>
      </c>
      <c r="B519" t="s">
        <v>0</v>
      </c>
      <c r="C519">
        <v>14</v>
      </c>
      <c r="D519">
        <v>0.17312742769718101</v>
      </c>
      <c r="E519" t="s">
        <v>0</v>
      </c>
      <c r="F519" t="s">
        <v>0</v>
      </c>
      <c r="G519">
        <v>-7.02760276719071</v>
      </c>
      <c r="H519">
        <v>-6.8576060200963198</v>
      </c>
      <c r="I519">
        <v>14.8022704023518</v>
      </c>
      <c r="J519">
        <v>15.2575138282896</v>
      </c>
      <c r="K519">
        <v>37.380182610069198</v>
      </c>
      <c r="L519">
        <v>15.285028661807999</v>
      </c>
      <c r="M519">
        <f t="shared" si="24"/>
        <v>4.1149555305494445</v>
      </c>
      <c r="N519">
        <f t="shared" si="25"/>
        <v>15.261288294986439</v>
      </c>
      <c r="O519">
        <f t="shared" si="26"/>
        <v>15.0436495320799</v>
      </c>
    </row>
    <row r="520" spans="1:15" x14ac:dyDescent="0.2">
      <c r="A520" t="s">
        <v>1</v>
      </c>
      <c r="B520" t="s">
        <v>0</v>
      </c>
      <c r="C520">
        <v>0</v>
      </c>
      <c r="D520">
        <v>0</v>
      </c>
      <c r="E520" t="s">
        <v>0</v>
      </c>
      <c r="F520" t="s">
        <v>0</v>
      </c>
      <c r="J520">
        <v>29.608902437198001</v>
      </c>
      <c r="L520">
        <v>29.608902437198001</v>
      </c>
      <c r="M520">
        <f t="shared" si="24"/>
        <v>29.608902437198001</v>
      </c>
      <c r="N520" t="str">
        <f t="shared" si="25"/>
        <v/>
      </c>
      <c r="O520">
        <f t="shared" si="26"/>
        <v>29.608902437198001</v>
      </c>
    </row>
    <row r="521" spans="1:15" x14ac:dyDescent="0.2">
      <c r="A521" t="s">
        <v>1</v>
      </c>
      <c r="B521" t="s">
        <v>0</v>
      </c>
      <c r="C521">
        <v>18</v>
      </c>
      <c r="D521">
        <v>0.20020592212676999</v>
      </c>
      <c r="E521" t="s">
        <v>0</v>
      </c>
      <c r="F521" t="s">
        <v>0</v>
      </c>
      <c r="G521">
        <v>15.613839433994199</v>
      </c>
      <c r="H521">
        <v>16.948610806106899</v>
      </c>
      <c r="I521">
        <v>21.4747309734746</v>
      </c>
      <c r="J521">
        <v>27.2952352864395</v>
      </c>
      <c r="K521">
        <v>39.634361275875598</v>
      </c>
      <c r="L521">
        <v>27.5568414358066</v>
      </c>
      <c r="M521">
        <f t="shared" si="24"/>
        <v>21.45453736021685</v>
      </c>
      <c r="N521">
        <f t="shared" si="25"/>
        <v>28.291486040991249</v>
      </c>
      <c r="O521">
        <f t="shared" si="26"/>
        <v>24.515786204640598</v>
      </c>
    </row>
    <row r="522" spans="1:15" x14ac:dyDescent="0.2">
      <c r="A522" t="s">
        <v>1</v>
      </c>
      <c r="B522" t="s">
        <v>0</v>
      </c>
      <c r="C522">
        <v>0</v>
      </c>
      <c r="D522">
        <v>0</v>
      </c>
      <c r="E522" t="s">
        <v>0</v>
      </c>
      <c r="F522" t="s">
        <v>0</v>
      </c>
      <c r="J522">
        <v>31.0686064077643</v>
      </c>
      <c r="L522">
        <v>31.0686064077643</v>
      </c>
      <c r="M522">
        <f t="shared" si="24"/>
        <v>31.0686064077643</v>
      </c>
      <c r="N522" t="str">
        <f t="shared" si="25"/>
        <v/>
      </c>
      <c r="O522">
        <f t="shared" si="26"/>
        <v>31.0686064077643</v>
      </c>
    </row>
    <row r="523" spans="1:15" x14ac:dyDescent="0.2">
      <c r="A523" t="s">
        <v>1</v>
      </c>
      <c r="B523" t="s">
        <v>0</v>
      </c>
      <c r="C523">
        <v>0</v>
      </c>
      <c r="D523">
        <v>0</v>
      </c>
      <c r="E523" t="s">
        <v>0</v>
      </c>
      <c r="F523" t="s">
        <v>0</v>
      </c>
      <c r="J523">
        <v>12.368632956629</v>
      </c>
      <c r="L523">
        <v>12.368632956629</v>
      </c>
      <c r="M523">
        <f t="shared" si="24"/>
        <v>12.368632956629</v>
      </c>
      <c r="N523" t="str">
        <f t="shared" si="25"/>
        <v/>
      </c>
      <c r="O523">
        <f t="shared" si="26"/>
        <v>12.368632956629</v>
      </c>
    </row>
    <row r="524" spans="1:15" x14ac:dyDescent="0.2">
      <c r="A524" t="s">
        <v>1</v>
      </c>
      <c r="B524" t="s">
        <v>0</v>
      </c>
      <c r="C524">
        <v>8</v>
      </c>
      <c r="D524">
        <v>0.110774338245391</v>
      </c>
      <c r="E524" t="s">
        <v>0</v>
      </c>
      <c r="F524" t="s">
        <v>0</v>
      </c>
      <c r="G524">
        <v>28.3060596452274</v>
      </c>
      <c r="H524">
        <v>35.040749653943998</v>
      </c>
      <c r="I524">
        <v>29.3426829319048</v>
      </c>
      <c r="J524">
        <v>29.283134307669599</v>
      </c>
      <c r="K524">
        <v>36.193715918875803</v>
      </c>
      <c r="L524">
        <v>30.273284510175198</v>
      </c>
      <c r="M524">
        <f t="shared" si="24"/>
        <v>28.794596976448499</v>
      </c>
      <c r="N524">
        <f t="shared" si="25"/>
        <v>35.6172327864099</v>
      </c>
      <c r="O524">
        <f t="shared" si="26"/>
        <v>29.807983721039999</v>
      </c>
    </row>
    <row r="525" spans="1:15" x14ac:dyDescent="0.2">
      <c r="A525" t="s">
        <v>1</v>
      </c>
      <c r="B525" t="s">
        <v>0</v>
      </c>
      <c r="C525">
        <v>6</v>
      </c>
      <c r="D525">
        <v>4.7402456402778598E-2</v>
      </c>
      <c r="E525" t="s">
        <v>0</v>
      </c>
      <c r="F525" t="s">
        <v>0</v>
      </c>
      <c r="G525">
        <v>18.3994200646354</v>
      </c>
      <c r="H525">
        <v>21.532674528166201</v>
      </c>
      <c r="I525">
        <v>21.320559432517001</v>
      </c>
      <c r="J525">
        <v>30.308456163110002</v>
      </c>
      <c r="K525">
        <v>49.085476409852099</v>
      </c>
      <c r="L525">
        <v>30.366449445918501</v>
      </c>
      <c r="M525">
        <f t="shared" si="24"/>
        <v>24.353938113872701</v>
      </c>
      <c r="N525">
        <f t="shared" si="25"/>
        <v>35.309075469009152</v>
      </c>
      <c r="O525">
        <f t="shared" si="26"/>
        <v>25.843504439217753</v>
      </c>
    </row>
    <row r="526" spans="1:15" x14ac:dyDescent="0.2">
      <c r="A526" t="s">
        <v>1</v>
      </c>
      <c r="B526" t="s">
        <v>0</v>
      </c>
      <c r="C526">
        <v>10</v>
      </c>
      <c r="D526">
        <v>0.18251569569110801</v>
      </c>
      <c r="E526" t="s">
        <v>0</v>
      </c>
      <c r="F526" t="s">
        <v>0</v>
      </c>
      <c r="G526">
        <v>30.852165848535702</v>
      </c>
      <c r="H526">
        <v>40.023361418231097</v>
      </c>
      <c r="I526">
        <v>31.412839930915698</v>
      </c>
      <c r="J526">
        <v>30.084623007224401</v>
      </c>
      <c r="K526">
        <v>35.045448131031002</v>
      </c>
      <c r="L526">
        <v>31.755104854562902</v>
      </c>
      <c r="M526">
        <f t="shared" si="24"/>
        <v>30.46839442788005</v>
      </c>
      <c r="N526">
        <f t="shared" si="25"/>
        <v>37.534404774631049</v>
      </c>
      <c r="O526">
        <f t="shared" si="26"/>
        <v>31.583972392739298</v>
      </c>
    </row>
    <row r="527" spans="1:15" x14ac:dyDescent="0.2">
      <c r="A527" t="s">
        <v>1</v>
      </c>
      <c r="B527" t="s">
        <v>0</v>
      </c>
      <c r="C527">
        <v>0</v>
      </c>
      <c r="D527">
        <v>0</v>
      </c>
      <c r="E527" t="s">
        <v>0</v>
      </c>
      <c r="F527" t="s">
        <v>0</v>
      </c>
      <c r="J527">
        <v>27.040021891598698</v>
      </c>
      <c r="L527">
        <v>27.040021891598698</v>
      </c>
      <c r="M527">
        <f t="shared" si="24"/>
        <v>27.040021891598698</v>
      </c>
      <c r="N527" t="str">
        <f t="shared" si="25"/>
        <v/>
      </c>
      <c r="O527">
        <f t="shared" si="26"/>
        <v>27.040021891598698</v>
      </c>
    </row>
    <row r="528" spans="1:15" x14ac:dyDescent="0.2">
      <c r="A528" t="s">
        <v>1</v>
      </c>
      <c r="B528" t="s">
        <v>0</v>
      </c>
      <c r="C528">
        <v>0</v>
      </c>
      <c r="D528">
        <v>0</v>
      </c>
      <c r="E528" t="s">
        <v>0</v>
      </c>
      <c r="F528" t="s">
        <v>0</v>
      </c>
      <c r="J528">
        <v>33.417686341170402</v>
      </c>
      <c r="L528">
        <v>33.417686341170402</v>
      </c>
      <c r="M528">
        <f t="shared" si="24"/>
        <v>33.417686341170402</v>
      </c>
      <c r="N528" t="str">
        <f t="shared" si="25"/>
        <v/>
      </c>
      <c r="O528">
        <f t="shared" si="26"/>
        <v>33.417686341170402</v>
      </c>
    </row>
    <row r="529" spans="1:15" x14ac:dyDescent="0.2">
      <c r="A529" t="s">
        <v>1</v>
      </c>
      <c r="B529" t="s">
        <v>0</v>
      </c>
      <c r="C529">
        <v>16</v>
      </c>
      <c r="D529">
        <v>0.183019518852233</v>
      </c>
      <c r="E529" t="s">
        <v>0</v>
      </c>
      <c r="F529" t="s">
        <v>0</v>
      </c>
      <c r="G529">
        <v>-11.500946352990001</v>
      </c>
      <c r="H529">
        <v>-11.487378202057</v>
      </c>
      <c r="I529">
        <v>25.3437478070399</v>
      </c>
      <c r="J529">
        <v>4.6835910184550302</v>
      </c>
      <c r="K529">
        <v>16.560371458167602</v>
      </c>
      <c r="L529">
        <v>5.0699051487637004</v>
      </c>
      <c r="M529">
        <f t="shared" si="24"/>
        <v>-3.4086776672674852</v>
      </c>
      <c r="N529">
        <f t="shared" si="25"/>
        <v>2.5364966280553007</v>
      </c>
      <c r="O529">
        <f t="shared" si="26"/>
        <v>15.206826477901799</v>
      </c>
    </row>
    <row r="530" spans="1:15" x14ac:dyDescent="0.2">
      <c r="A530" t="s">
        <v>1</v>
      </c>
      <c r="B530" t="s">
        <v>0</v>
      </c>
      <c r="C530">
        <v>0</v>
      </c>
      <c r="D530">
        <v>0</v>
      </c>
      <c r="E530" t="s">
        <v>0</v>
      </c>
      <c r="F530" t="s">
        <v>0</v>
      </c>
      <c r="J530">
        <v>4.6693742298574401</v>
      </c>
      <c r="L530">
        <v>4.6693742298574401</v>
      </c>
      <c r="M530">
        <f t="shared" si="24"/>
        <v>4.6693742298574401</v>
      </c>
      <c r="N530" t="str">
        <f t="shared" si="25"/>
        <v/>
      </c>
      <c r="O530">
        <f t="shared" si="26"/>
        <v>4.6693742298574401</v>
      </c>
    </row>
    <row r="531" spans="1:15" x14ac:dyDescent="0.2">
      <c r="A531" t="s">
        <v>1</v>
      </c>
      <c r="B531" t="s">
        <v>0</v>
      </c>
      <c r="C531">
        <v>0</v>
      </c>
      <c r="D531">
        <v>0</v>
      </c>
      <c r="E531" t="s">
        <v>0</v>
      </c>
      <c r="F531" t="s">
        <v>0</v>
      </c>
      <c r="J531">
        <v>21.197178978451401</v>
      </c>
      <c r="L531">
        <v>21.197178978451401</v>
      </c>
      <c r="M531">
        <f t="shared" si="24"/>
        <v>21.197178978451401</v>
      </c>
      <c r="N531" t="str">
        <f t="shared" si="25"/>
        <v/>
      </c>
      <c r="O531">
        <f t="shared" si="26"/>
        <v>21.197178978451401</v>
      </c>
    </row>
    <row r="532" spans="1:15" x14ac:dyDescent="0.2">
      <c r="A532" t="s">
        <v>1</v>
      </c>
      <c r="B532" t="s">
        <v>0</v>
      </c>
      <c r="C532">
        <v>16</v>
      </c>
      <c r="D532">
        <v>0.18788172304630199</v>
      </c>
      <c r="E532" t="s">
        <v>0</v>
      </c>
      <c r="F532" t="s">
        <v>0</v>
      </c>
      <c r="G532">
        <v>24.318711162957101</v>
      </c>
      <c r="H532">
        <v>34.190451215883698</v>
      </c>
      <c r="I532">
        <v>24.792428298340901</v>
      </c>
      <c r="J532">
        <v>24.190762761456799</v>
      </c>
      <c r="K532">
        <v>40.993425197693298</v>
      </c>
      <c r="L532">
        <v>24.282749720609399</v>
      </c>
      <c r="M532">
        <f t="shared" si="24"/>
        <v>24.254736962206948</v>
      </c>
      <c r="N532">
        <f t="shared" si="25"/>
        <v>37.591938206788498</v>
      </c>
      <c r="O532">
        <f t="shared" si="26"/>
        <v>24.537589009475148</v>
      </c>
    </row>
    <row r="533" spans="1:15" x14ac:dyDescent="0.2">
      <c r="A533" t="s">
        <v>1</v>
      </c>
      <c r="B533" t="s">
        <v>0</v>
      </c>
      <c r="C533">
        <v>14</v>
      </c>
      <c r="D533">
        <v>0.31826797127723599</v>
      </c>
      <c r="E533" t="s">
        <v>0</v>
      </c>
      <c r="F533" t="s">
        <v>0</v>
      </c>
      <c r="G533">
        <v>12.0703900418081</v>
      </c>
      <c r="H533">
        <v>13.095073843239801</v>
      </c>
      <c r="I533">
        <v>19.0525008709498</v>
      </c>
      <c r="J533">
        <v>20.835302932194701</v>
      </c>
      <c r="K533">
        <v>32.665566274199399</v>
      </c>
      <c r="L533">
        <v>21.132373889632799</v>
      </c>
      <c r="M533">
        <f t="shared" si="24"/>
        <v>16.452846487001402</v>
      </c>
      <c r="N533">
        <f t="shared" si="25"/>
        <v>22.880320058719601</v>
      </c>
      <c r="O533">
        <f t="shared" si="26"/>
        <v>20.092437380291301</v>
      </c>
    </row>
    <row r="534" spans="1:15" x14ac:dyDescent="0.2">
      <c r="A534" t="s">
        <v>1</v>
      </c>
      <c r="B534" t="s">
        <v>0</v>
      </c>
      <c r="C534">
        <v>14</v>
      </c>
      <c r="D534">
        <v>0.18151810765266399</v>
      </c>
      <c r="E534" t="s">
        <v>0</v>
      </c>
      <c r="F534" t="s">
        <v>0</v>
      </c>
      <c r="G534">
        <v>29.686740331973802</v>
      </c>
      <c r="H534">
        <v>34.586037398252103</v>
      </c>
      <c r="I534">
        <v>31.386510386170301</v>
      </c>
      <c r="J534">
        <v>32.826866126397803</v>
      </c>
      <c r="K534">
        <v>43.599122806298702</v>
      </c>
      <c r="L534">
        <v>33.206723518328303</v>
      </c>
      <c r="M534">
        <f t="shared" si="24"/>
        <v>31.256803229185802</v>
      </c>
      <c r="N534">
        <f t="shared" si="25"/>
        <v>39.092580102275406</v>
      </c>
      <c r="O534">
        <f t="shared" si="26"/>
        <v>32.296616952249302</v>
      </c>
    </row>
    <row r="535" spans="1:15" x14ac:dyDescent="0.2">
      <c r="A535" t="s">
        <v>1</v>
      </c>
      <c r="B535" t="s">
        <v>0</v>
      </c>
      <c r="C535">
        <v>18</v>
      </c>
      <c r="D535">
        <v>0.28192090988159102</v>
      </c>
      <c r="E535" t="s">
        <v>0</v>
      </c>
      <c r="F535" t="s">
        <v>0</v>
      </c>
      <c r="G535">
        <v>0.40185882066561801</v>
      </c>
      <c r="H535">
        <v>0.92545123858825395</v>
      </c>
      <c r="I535">
        <v>12.421113495285701</v>
      </c>
      <c r="J535">
        <v>12.855412417415</v>
      </c>
      <c r="K535">
        <v>33.324634405067997</v>
      </c>
      <c r="L535">
        <v>12.8965896284185</v>
      </c>
      <c r="M535">
        <f t="shared" si="24"/>
        <v>6.6286356190403088</v>
      </c>
      <c r="N535">
        <f t="shared" si="25"/>
        <v>17.125042821828124</v>
      </c>
      <c r="O535">
        <f t="shared" si="26"/>
        <v>12.658851561852099</v>
      </c>
    </row>
    <row r="536" spans="1:15" x14ac:dyDescent="0.2">
      <c r="A536" t="s">
        <v>1</v>
      </c>
      <c r="B536" t="s">
        <v>0</v>
      </c>
      <c r="C536">
        <v>18</v>
      </c>
      <c r="D536">
        <v>0.27842313051223699</v>
      </c>
      <c r="E536" t="s">
        <v>0</v>
      </c>
      <c r="F536" t="s">
        <v>0</v>
      </c>
      <c r="G536">
        <v>-7.1976135499959604</v>
      </c>
      <c r="H536">
        <v>-6.7596261972946001</v>
      </c>
      <c r="I536">
        <v>10.573407948792299</v>
      </c>
      <c r="J536">
        <v>9.4397974321508809</v>
      </c>
      <c r="K536">
        <v>38.209749680916502</v>
      </c>
      <c r="L536">
        <v>9.4462219337789097</v>
      </c>
      <c r="M536">
        <f t="shared" si="24"/>
        <v>1.1210919410774602</v>
      </c>
      <c r="N536">
        <f t="shared" si="25"/>
        <v>15.725061741810951</v>
      </c>
      <c r="O536">
        <f t="shared" si="26"/>
        <v>10.009814941285605</v>
      </c>
    </row>
    <row r="537" spans="1:15" x14ac:dyDescent="0.2">
      <c r="A537" t="s">
        <v>1</v>
      </c>
      <c r="B537" t="s">
        <v>0</v>
      </c>
      <c r="C537">
        <v>14</v>
      </c>
      <c r="D537">
        <v>0.19133533537387801</v>
      </c>
      <c r="E537" t="s">
        <v>0</v>
      </c>
      <c r="F537" t="s">
        <v>0</v>
      </c>
      <c r="G537">
        <v>18.7440408171461</v>
      </c>
      <c r="H537">
        <v>22.871865901046899</v>
      </c>
      <c r="I537">
        <v>20.8886839341776</v>
      </c>
      <c r="J537">
        <v>25.336028029667201</v>
      </c>
      <c r="K537">
        <v>32.0341375742588</v>
      </c>
      <c r="L537">
        <v>26.3839088236485</v>
      </c>
      <c r="M537">
        <f t="shared" si="24"/>
        <v>22.040034423406652</v>
      </c>
      <c r="N537">
        <f t="shared" si="25"/>
        <v>27.453001737652848</v>
      </c>
      <c r="O537">
        <f t="shared" si="26"/>
        <v>23.636296378913052</v>
      </c>
    </row>
    <row r="538" spans="1:15" x14ac:dyDescent="0.2">
      <c r="A538" t="s">
        <v>1</v>
      </c>
      <c r="B538" t="s">
        <v>0</v>
      </c>
      <c r="C538">
        <v>0</v>
      </c>
      <c r="D538">
        <v>0</v>
      </c>
      <c r="E538" t="s">
        <v>0</v>
      </c>
      <c r="F538" t="s">
        <v>0</v>
      </c>
      <c r="J538">
        <v>30.769411087897801</v>
      </c>
      <c r="L538">
        <v>30.769411087897801</v>
      </c>
      <c r="M538">
        <f t="shared" si="24"/>
        <v>30.769411087897801</v>
      </c>
      <c r="N538" t="str">
        <f t="shared" si="25"/>
        <v/>
      </c>
      <c r="O538">
        <f t="shared" si="26"/>
        <v>30.769411087897801</v>
      </c>
    </row>
    <row r="539" spans="1:15" x14ac:dyDescent="0.2">
      <c r="A539" t="s">
        <v>1</v>
      </c>
      <c r="B539" t="s">
        <v>0</v>
      </c>
      <c r="C539">
        <v>18</v>
      </c>
      <c r="D539">
        <v>0.210144147276878</v>
      </c>
      <c r="E539" t="s">
        <v>0</v>
      </c>
      <c r="F539" t="s">
        <v>0</v>
      </c>
      <c r="G539">
        <v>33.368324179092198</v>
      </c>
      <c r="H539">
        <v>43.445202507029997</v>
      </c>
      <c r="I539">
        <v>33.817636902867797</v>
      </c>
      <c r="J539">
        <v>29.222771813247601</v>
      </c>
      <c r="K539">
        <v>34.453751017086603</v>
      </c>
      <c r="L539">
        <v>30.772409582908502</v>
      </c>
      <c r="M539">
        <f t="shared" si="24"/>
        <v>31.295547996169901</v>
      </c>
      <c r="N539">
        <f t="shared" si="25"/>
        <v>38.949476762058296</v>
      </c>
      <c r="O539">
        <f t="shared" si="26"/>
        <v>32.295023242888149</v>
      </c>
    </row>
    <row r="540" spans="1:15" x14ac:dyDescent="0.2">
      <c r="A540" t="s">
        <v>1</v>
      </c>
      <c r="B540" t="s">
        <v>0</v>
      </c>
      <c r="C540">
        <v>10</v>
      </c>
      <c r="D540">
        <v>0.16496767103672</v>
      </c>
      <c r="E540" t="s">
        <v>0</v>
      </c>
      <c r="F540" t="s">
        <v>0</v>
      </c>
      <c r="G540">
        <v>-2.7846618822381801</v>
      </c>
      <c r="H540">
        <v>-2.0770651613375399</v>
      </c>
      <c r="I540">
        <v>9.6161583189529303</v>
      </c>
      <c r="J540">
        <v>10.490874499015099</v>
      </c>
      <c r="K540">
        <v>31.5647932459458</v>
      </c>
      <c r="L540">
        <v>10.527950649744101</v>
      </c>
      <c r="M540">
        <f t="shared" si="24"/>
        <v>3.8531063083884596</v>
      </c>
      <c r="N540">
        <f t="shared" si="25"/>
        <v>14.74386404230413</v>
      </c>
      <c r="O540">
        <f t="shared" si="26"/>
        <v>10.072054484348516</v>
      </c>
    </row>
    <row r="541" spans="1:15" x14ac:dyDescent="0.2">
      <c r="A541" t="s">
        <v>1</v>
      </c>
      <c r="B541" t="s">
        <v>0</v>
      </c>
      <c r="C541">
        <v>0</v>
      </c>
      <c r="D541">
        <v>0</v>
      </c>
      <c r="E541" t="s">
        <v>0</v>
      </c>
      <c r="F541" t="s">
        <v>0</v>
      </c>
      <c r="J541">
        <v>31.8975617898301</v>
      </c>
      <c r="L541">
        <v>31.8975617898301</v>
      </c>
      <c r="M541">
        <f t="shared" si="24"/>
        <v>31.8975617898301</v>
      </c>
      <c r="N541" t="str">
        <f t="shared" si="25"/>
        <v/>
      </c>
      <c r="O541">
        <f t="shared" si="26"/>
        <v>31.8975617898301</v>
      </c>
    </row>
    <row r="542" spans="1:15" x14ac:dyDescent="0.2">
      <c r="A542" t="s">
        <v>1</v>
      </c>
      <c r="B542" t="s">
        <v>0</v>
      </c>
      <c r="C542">
        <v>16</v>
      </c>
      <c r="D542">
        <v>0.19128443300723999</v>
      </c>
      <c r="E542" t="s">
        <v>0</v>
      </c>
      <c r="F542" t="s">
        <v>0</v>
      </c>
      <c r="G542">
        <v>27.395352425176</v>
      </c>
      <c r="H542">
        <v>30.688747186186699</v>
      </c>
      <c r="I542">
        <v>30.143591690034501</v>
      </c>
      <c r="J542">
        <v>29.9147676075888</v>
      </c>
      <c r="K542">
        <v>35.5058951980674</v>
      </c>
      <c r="L542">
        <v>31.318520862572999</v>
      </c>
      <c r="M542">
        <f t="shared" si="24"/>
        <v>28.6550600163824</v>
      </c>
      <c r="N542">
        <f t="shared" si="25"/>
        <v>33.097321192127048</v>
      </c>
      <c r="O542">
        <f t="shared" si="26"/>
        <v>30.73105627630375</v>
      </c>
    </row>
    <row r="543" spans="1:15" x14ac:dyDescent="0.2">
      <c r="A543" t="s">
        <v>1</v>
      </c>
      <c r="B543" t="s">
        <v>0</v>
      </c>
      <c r="C543">
        <v>10</v>
      </c>
      <c r="D543">
        <v>0.144729644060134</v>
      </c>
      <c r="E543" t="s">
        <v>0</v>
      </c>
      <c r="F543" t="s">
        <v>0</v>
      </c>
      <c r="G543">
        <v>23.528281172046199</v>
      </c>
      <c r="H543">
        <v>26.870356859019601</v>
      </c>
      <c r="I543">
        <v>26.239280896130701</v>
      </c>
      <c r="J543">
        <v>31.638462338319201</v>
      </c>
      <c r="K543">
        <v>41.350147937879598</v>
      </c>
      <c r="L543">
        <v>32.129604643959397</v>
      </c>
      <c r="M543">
        <f t="shared" si="24"/>
        <v>27.5833717551827</v>
      </c>
      <c r="N543">
        <f t="shared" si="25"/>
        <v>34.110252398449603</v>
      </c>
      <c r="O543">
        <f t="shared" si="26"/>
        <v>29.184442770045049</v>
      </c>
    </row>
    <row r="544" spans="1:15" x14ac:dyDescent="0.2">
      <c r="A544" t="s">
        <v>1</v>
      </c>
      <c r="B544" t="s">
        <v>0</v>
      </c>
      <c r="C544">
        <v>14</v>
      </c>
      <c r="D544">
        <v>0.121032275259494</v>
      </c>
      <c r="E544" t="s">
        <v>0</v>
      </c>
      <c r="F544" t="s">
        <v>0</v>
      </c>
      <c r="G544">
        <v>22.335968629058002</v>
      </c>
      <c r="H544">
        <v>24.329309704288701</v>
      </c>
      <c r="I544">
        <v>26.692609062940701</v>
      </c>
      <c r="J544">
        <v>31.181873335433298</v>
      </c>
      <c r="K544">
        <v>42.8624186710136</v>
      </c>
      <c r="L544">
        <v>31.487528062579798</v>
      </c>
      <c r="M544">
        <f t="shared" si="24"/>
        <v>26.758920982245648</v>
      </c>
      <c r="N544">
        <f t="shared" si="25"/>
        <v>33.595864187651152</v>
      </c>
      <c r="O544">
        <f t="shared" si="26"/>
        <v>29.090068562760251</v>
      </c>
    </row>
    <row r="545" spans="1:15" x14ac:dyDescent="0.2">
      <c r="A545" t="s">
        <v>1</v>
      </c>
      <c r="B545" t="s">
        <v>0</v>
      </c>
      <c r="C545">
        <v>0</v>
      </c>
      <c r="D545">
        <v>0</v>
      </c>
      <c r="E545" t="s">
        <v>0</v>
      </c>
      <c r="F545" t="s">
        <v>0</v>
      </c>
      <c r="J545">
        <v>19.296659320992301</v>
      </c>
      <c r="L545">
        <v>19.296659320992301</v>
      </c>
      <c r="M545">
        <f t="shared" si="24"/>
        <v>19.296659320992301</v>
      </c>
      <c r="N545" t="str">
        <f t="shared" si="25"/>
        <v/>
      </c>
      <c r="O545">
        <f t="shared" si="26"/>
        <v>19.296659320992301</v>
      </c>
    </row>
    <row r="546" spans="1:15" x14ac:dyDescent="0.2">
      <c r="A546" t="s">
        <v>1</v>
      </c>
      <c r="B546" t="s">
        <v>0</v>
      </c>
      <c r="C546">
        <v>12</v>
      </c>
      <c r="D546">
        <v>0.21245065331459001</v>
      </c>
      <c r="E546" t="s">
        <v>0</v>
      </c>
      <c r="F546" t="s">
        <v>0</v>
      </c>
      <c r="G546">
        <v>12.575523615253701</v>
      </c>
      <c r="H546">
        <v>12.9295025831016</v>
      </c>
      <c r="I546">
        <v>23.8551543032426</v>
      </c>
      <c r="J546">
        <v>26.913101528722098</v>
      </c>
      <c r="K546">
        <v>35.653788390469202</v>
      </c>
      <c r="L546">
        <v>27.5372909160521</v>
      </c>
      <c r="M546">
        <f t="shared" si="24"/>
        <v>19.744312571987898</v>
      </c>
      <c r="N546">
        <f t="shared" si="25"/>
        <v>24.291645486785402</v>
      </c>
      <c r="O546">
        <f t="shared" si="26"/>
        <v>25.69622260964735</v>
      </c>
    </row>
    <row r="547" spans="1:15" x14ac:dyDescent="0.2">
      <c r="A547" t="s">
        <v>1</v>
      </c>
      <c r="B547" t="s">
        <v>0</v>
      </c>
      <c r="C547">
        <v>14</v>
      </c>
      <c r="D547">
        <v>0.25637617707252502</v>
      </c>
      <c r="E547" t="s">
        <v>0</v>
      </c>
      <c r="F547" t="s">
        <v>0</v>
      </c>
      <c r="G547">
        <v>31.847370386546</v>
      </c>
      <c r="H547">
        <v>37.014017358287802</v>
      </c>
      <c r="I547">
        <v>33.424159888720403</v>
      </c>
      <c r="J547">
        <v>29.519626166795401</v>
      </c>
      <c r="K547">
        <v>37.6581212420149</v>
      </c>
      <c r="L547">
        <v>30.244177532114101</v>
      </c>
      <c r="M547">
        <f t="shared" si="24"/>
        <v>30.683498276670701</v>
      </c>
      <c r="N547">
        <f t="shared" si="25"/>
        <v>37.336069300151351</v>
      </c>
      <c r="O547">
        <f t="shared" si="26"/>
        <v>31.834168710417252</v>
      </c>
    </row>
    <row r="548" spans="1:15" x14ac:dyDescent="0.2">
      <c r="A548" t="s">
        <v>1</v>
      </c>
      <c r="B548" t="s">
        <v>0</v>
      </c>
      <c r="C548">
        <v>14</v>
      </c>
      <c r="D548">
        <v>0.122154608368873</v>
      </c>
      <c r="E548" t="s">
        <v>0</v>
      </c>
      <c r="F548" t="s">
        <v>0</v>
      </c>
      <c r="G548">
        <v>24.231272566360101</v>
      </c>
      <c r="H548">
        <v>29.160704416617001</v>
      </c>
      <c r="I548">
        <v>25.920451473165599</v>
      </c>
      <c r="J548">
        <v>32.224991720872701</v>
      </c>
      <c r="K548">
        <v>45.523097420879502</v>
      </c>
      <c r="L548">
        <v>32.433245433404998</v>
      </c>
      <c r="M548">
        <f t="shared" si="24"/>
        <v>28.228132143616399</v>
      </c>
      <c r="N548">
        <f t="shared" si="25"/>
        <v>37.341900918748252</v>
      </c>
      <c r="O548">
        <f t="shared" si="26"/>
        <v>29.176848453285299</v>
      </c>
    </row>
    <row r="549" spans="1:15" x14ac:dyDescent="0.2">
      <c r="A549" t="s">
        <v>1</v>
      </c>
      <c r="B549" t="s">
        <v>0</v>
      </c>
      <c r="C549">
        <v>16</v>
      </c>
      <c r="D549">
        <v>2.0089247226714999</v>
      </c>
      <c r="E549" t="s">
        <v>0</v>
      </c>
      <c r="F549" t="s">
        <v>0</v>
      </c>
      <c r="G549">
        <v>29.896647612922798</v>
      </c>
      <c r="H549">
        <v>41.434328627440003</v>
      </c>
      <c r="I549">
        <v>30.2129848986696</v>
      </c>
      <c r="J549">
        <v>15.746105696610501</v>
      </c>
      <c r="K549">
        <v>16.753796619850501</v>
      </c>
      <c r="L549">
        <v>22.675535532996701</v>
      </c>
      <c r="M549">
        <f t="shared" si="24"/>
        <v>22.821376654766649</v>
      </c>
      <c r="N549">
        <f t="shared" si="25"/>
        <v>29.09406262364525</v>
      </c>
      <c r="O549">
        <f t="shared" si="26"/>
        <v>26.44426021583315</v>
      </c>
    </row>
    <row r="550" spans="1:15" x14ac:dyDescent="0.2">
      <c r="A550" t="s">
        <v>1</v>
      </c>
      <c r="B550" t="s">
        <v>0</v>
      </c>
      <c r="C550">
        <v>4</v>
      </c>
      <c r="D550">
        <v>6.2143061310052802E-2</v>
      </c>
      <c r="E550" t="s">
        <v>0</v>
      </c>
      <c r="F550" t="s">
        <v>0</v>
      </c>
      <c r="G550">
        <v>25.000798689808001</v>
      </c>
      <c r="H550">
        <v>28.555397081493499</v>
      </c>
      <c r="I550">
        <v>27.533534683438798</v>
      </c>
      <c r="J550">
        <v>30.018498896940599</v>
      </c>
      <c r="K550">
        <v>39.6967138865934</v>
      </c>
      <c r="L550">
        <v>30.5138107484863</v>
      </c>
      <c r="M550">
        <f t="shared" si="24"/>
        <v>27.5096487933743</v>
      </c>
      <c r="N550">
        <f t="shared" si="25"/>
        <v>34.126055484043448</v>
      </c>
      <c r="O550">
        <f t="shared" si="26"/>
        <v>29.023672715962547</v>
      </c>
    </row>
    <row r="551" spans="1:15" x14ac:dyDescent="0.2">
      <c r="A551" t="s">
        <v>1</v>
      </c>
      <c r="B551" t="s">
        <v>0</v>
      </c>
      <c r="C551">
        <v>12</v>
      </c>
      <c r="D551">
        <v>0.449652999639511</v>
      </c>
      <c r="E551" t="s">
        <v>0</v>
      </c>
      <c r="F551" t="s">
        <v>0</v>
      </c>
      <c r="G551">
        <v>-8.80323284723986</v>
      </c>
      <c r="H551">
        <v>-8.7987796014596409</v>
      </c>
      <c r="I551">
        <v>30.4267872124448</v>
      </c>
      <c r="J551">
        <v>2.5718304302321302</v>
      </c>
      <c r="K551">
        <v>13.3264794768076</v>
      </c>
      <c r="L551">
        <v>3.15045785253916</v>
      </c>
      <c r="M551">
        <f t="shared" si="24"/>
        <v>-3.1157012085038649</v>
      </c>
      <c r="N551">
        <f t="shared" si="25"/>
        <v>2.2638499376739798</v>
      </c>
      <c r="O551">
        <f t="shared" si="26"/>
        <v>16.788622532491981</v>
      </c>
    </row>
    <row r="552" spans="1:15" x14ac:dyDescent="0.2">
      <c r="A552" t="s">
        <v>1</v>
      </c>
      <c r="B552" t="s">
        <v>0</v>
      </c>
      <c r="C552">
        <v>14</v>
      </c>
      <c r="D552">
        <v>0.160010695457458</v>
      </c>
      <c r="E552" t="s">
        <v>0</v>
      </c>
      <c r="F552" t="s">
        <v>0</v>
      </c>
      <c r="G552">
        <v>25.9489941959535</v>
      </c>
      <c r="H552">
        <v>29.076834912588499</v>
      </c>
      <c r="I552">
        <v>28.850219200029802</v>
      </c>
      <c r="J552">
        <v>30.773174768134101</v>
      </c>
      <c r="K552">
        <v>37.5251207560379</v>
      </c>
      <c r="L552">
        <v>31.804572077791398</v>
      </c>
      <c r="M552">
        <f t="shared" si="24"/>
        <v>28.3610844820438</v>
      </c>
      <c r="N552">
        <f t="shared" si="25"/>
        <v>33.300977834313201</v>
      </c>
      <c r="O552">
        <f t="shared" si="26"/>
        <v>30.327395638910602</v>
      </c>
    </row>
    <row r="553" spans="1:15" x14ac:dyDescent="0.2">
      <c r="A553" t="s">
        <v>1</v>
      </c>
      <c r="B553" t="s">
        <v>0</v>
      </c>
      <c r="C553">
        <v>0</v>
      </c>
      <c r="D553">
        <v>0</v>
      </c>
      <c r="E553" t="s">
        <v>0</v>
      </c>
      <c r="F553" t="s">
        <v>0</v>
      </c>
      <c r="J553">
        <v>31.254665176186698</v>
      </c>
      <c r="L553">
        <v>31.254665176186698</v>
      </c>
      <c r="M553">
        <f t="shared" si="24"/>
        <v>31.254665176186698</v>
      </c>
      <c r="N553" t="str">
        <f t="shared" si="25"/>
        <v/>
      </c>
      <c r="O553">
        <f t="shared" si="26"/>
        <v>31.254665176186698</v>
      </c>
    </row>
    <row r="554" spans="1:15" x14ac:dyDescent="0.2">
      <c r="A554" t="s">
        <v>1</v>
      </c>
      <c r="B554" t="s">
        <v>0</v>
      </c>
      <c r="C554">
        <v>2</v>
      </c>
      <c r="D554">
        <v>1.9333425909280701E-2</v>
      </c>
      <c r="E554" t="s">
        <v>0</v>
      </c>
      <c r="F554" t="s">
        <v>0</v>
      </c>
      <c r="G554">
        <v>12.3142482615853</v>
      </c>
      <c r="H554">
        <v>15.509703248926201</v>
      </c>
      <c r="I554">
        <v>15.267407277737</v>
      </c>
      <c r="J554">
        <v>30.4956780076194</v>
      </c>
      <c r="K554">
        <v>60.647781142643701</v>
      </c>
      <c r="L554">
        <v>30.499877249876501</v>
      </c>
      <c r="M554">
        <f t="shared" si="24"/>
        <v>21.404963134602351</v>
      </c>
      <c r="N554">
        <f t="shared" si="25"/>
        <v>38.078742195784955</v>
      </c>
      <c r="O554">
        <f t="shared" si="26"/>
        <v>22.883642263806749</v>
      </c>
    </row>
    <row r="555" spans="1:15" x14ac:dyDescent="0.2">
      <c r="A555" t="s">
        <v>1</v>
      </c>
      <c r="B555" t="s">
        <v>0</v>
      </c>
      <c r="C555">
        <v>0</v>
      </c>
      <c r="D555">
        <v>0</v>
      </c>
      <c r="E555" t="s">
        <v>0</v>
      </c>
      <c r="F555" t="s">
        <v>0</v>
      </c>
      <c r="J555">
        <v>31.9550101604361</v>
      </c>
      <c r="L555">
        <v>31.9550101604361</v>
      </c>
      <c r="M555">
        <f t="shared" si="24"/>
        <v>31.9550101604361</v>
      </c>
      <c r="N555" t="str">
        <f t="shared" si="25"/>
        <v/>
      </c>
      <c r="O555">
        <f t="shared" si="26"/>
        <v>31.9550101604361</v>
      </c>
    </row>
    <row r="556" spans="1:15" x14ac:dyDescent="0.2">
      <c r="A556" t="s">
        <v>1</v>
      </c>
      <c r="B556" t="s">
        <v>0</v>
      </c>
      <c r="C556">
        <v>12</v>
      </c>
      <c r="D556">
        <v>0.21269764006137801</v>
      </c>
      <c r="E556" t="s">
        <v>0</v>
      </c>
      <c r="F556" t="s">
        <v>0</v>
      </c>
      <c r="G556">
        <v>-6.3223573934451203</v>
      </c>
      <c r="H556">
        <v>-6.2597301919600703</v>
      </c>
      <c r="I556">
        <v>19.3011776688708</v>
      </c>
      <c r="J556">
        <v>17.206881337704498</v>
      </c>
      <c r="K556">
        <v>36.082328098516399</v>
      </c>
      <c r="L556">
        <v>17.264584440634401</v>
      </c>
      <c r="M556">
        <f t="shared" si="24"/>
        <v>5.442261972129689</v>
      </c>
      <c r="N556">
        <f t="shared" si="25"/>
        <v>14.911298953278164</v>
      </c>
      <c r="O556">
        <f t="shared" si="26"/>
        <v>18.2828810547526</v>
      </c>
    </row>
    <row r="557" spans="1:15" x14ac:dyDescent="0.2">
      <c r="A557" t="s">
        <v>1</v>
      </c>
      <c r="B557" t="s">
        <v>0</v>
      </c>
      <c r="C557">
        <v>16</v>
      </c>
      <c r="D557">
        <v>0.24358253180980599</v>
      </c>
      <c r="E557" t="s">
        <v>0</v>
      </c>
      <c r="F557" t="s">
        <v>0</v>
      </c>
      <c r="G557">
        <v>22.590797645677402</v>
      </c>
      <c r="H557">
        <v>23.906617588041001</v>
      </c>
      <c r="I557">
        <v>28.435617246864702</v>
      </c>
      <c r="J557">
        <v>29.345746707539199</v>
      </c>
      <c r="K557">
        <v>41.496573304144697</v>
      </c>
      <c r="L557">
        <v>29.619130641304</v>
      </c>
      <c r="M557">
        <f t="shared" si="24"/>
        <v>25.968272176608302</v>
      </c>
      <c r="N557">
        <f t="shared" si="25"/>
        <v>32.701595446092853</v>
      </c>
      <c r="O557">
        <f t="shared" si="26"/>
        <v>29.027373944084353</v>
      </c>
    </row>
    <row r="558" spans="1:15" x14ac:dyDescent="0.2">
      <c r="A558" t="s">
        <v>1</v>
      </c>
      <c r="B558" t="s">
        <v>0</v>
      </c>
      <c r="C558">
        <v>0</v>
      </c>
      <c r="D558">
        <v>0</v>
      </c>
      <c r="E558" t="s">
        <v>0</v>
      </c>
      <c r="F558" t="s">
        <v>0</v>
      </c>
      <c r="J558">
        <v>33.563519334175602</v>
      </c>
      <c r="L558">
        <v>33.563519334175602</v>
      </c>
      <c r="M558">
        <f t="shared" si="24"/>
        <v>33.563519334175602</v>
      </c>
      <c r="N558" t="str">
        <f t="shared" si="25"/>
        <v/>
      </c>
      <c r="O558">
        <f t="shared" si="26"/>
        <v>33.563519334175602</v>
      </c>
    </row>
    <row r="559" spans="1:15" x14ac:dyDescent="0.2">
      <c r="A559" t="s">
        <v>1</v>
      </c>
      <c r="B559" t="s">
        <v>0</v>
      </c>
      <c r="C559">
        <v>0</v>
      </c>
      <c r="D559">
        <v>0</v>
      </c>
      <c r="E559" t="s">
        <v>0</v>
      </c>
      <c r="F559" t="s">
        <v>0</v>
      </c>
      <c r="J559">
        <v>31.345305473135699</v>
      </c>
      <c r="L559">
        <v>31.345305473135699</v>
      </c>
      <c r="M559">
        <f t="shared" si="24"/>
        <v>31.345305473135699</v>
      </c>
      <c r="N559" t="str">
        <f t="shared" si="25"/>
        <v/>
      </c>
      <c r="O559">
        <f t="shared" si="26"/>
        <v>31.345305473135699</v>
      </c>
    </row>
    <row r="560" spans="1:15" x14ac:dyDescent="0.2">
      <c r="A560" t="s">
        <v>1</v>
      </c>
      <c r="B560" t="s">
        <v>0</v>
      </c>
      <c r="C560">
        <v>14</v>
      </c>
      <c r="D560">
        <v>0.18300059437751701</v>
      </c>
      <c r="E560" t="s">
        <v>0</v>
      </c>
      <c r="F560" t="s">
        <v>0</v>
      </c>
      <c r="G560">
        <v>17.624312020639898</v>
      </c>
      <c r="H560">
        <v>19.686580701515499</v>
      </c>
      <c r="I560">
        <v>21.8955405664335</v>
      </c>
      <c r="J560">
        <v>27.475241777074</v>
      </c>
      <c r="K560">
        <v>37.0452336578103</v>
      </c>
      <c r="L560">
        <v>27.984190892339999</v>
      </c>
      <c r="M560">
        <f t="shared" si="24"/>
        <v>22.549776898856948</v>
      </c>
      <c r="N560">
        <f t="shared" si="25"/>
        <v>28.365907179662898</v>
      </c>
      <c r="O560">
        <f t="shared" si="26"/>
        <v>24.939865729386749</v>
      </c>
    </row>
    <row r="561" spans="1:15" x14ac:dyDescent="0.2">
      <c r="A561" t="s">
        <v>1</v>
      </c>
      <c r="B561" t="s">
        <v>0</v>
      </c>
      <c r="C561">
        <v>16</v>
      </c>
      <c r="D561">
        <v>0.26930692791938698</v>
      </c>
      <c r="E561" t="s">
        <v>0</v>
      </c>
      <c r="F561" t="s">
        <v>0</v>
      </c>
      <c r="G561">
        <v>10.8007377089545</v>
      </c>
      <c r="H561">
        <v>11.7744934679808</v>
      </c>
      <c r="I561">
        <v>18.051304659090398</v>
      </c>
      <c r="J561">
        <v>21.9067301616126</v>
      </c>
      <c r="K561">
        <v>34.571656802760302</v>
      </c>
      <c r="L561">
        <v>22.149970770733098</v>
      </c>
      <c r="M561">
        <f t="shared" si="24"/>
        <v>16.35373393528355</v>
      </c>
      <c r="N561">
        <f t="shared" si="25"/>
        <v>23.173075135370553</v>
      </c>
      <c r="O561">
        <f t="shared" si="26"/>
        <v>20.100637714911748</v>
      </c>
    </row>
    <row r="562" spans="1:15" x14ac:dyDescent="0.2">
      <c r="A562" t="s">
        <v>1</v>
      </c>
      <c r="B562" t="s">
        <v>0</v>
      </c>
      <c r="C562">
        <v>12</v>
      </c>
      <c r="D562">
        <v>0.50809133052825906</v>
      </c>
      <c r="E562" t="s">
        <v>0</v>
      </c>
      <c r="F562" t="s">
        <v>0</v>
      </c>
      <c r="G562">
        <v>13.761702021509</v>
      </c>
      <c r="H562">
        <v>14.265749044107601</v>
      </c>
      <c r="I562">
        <v>23.524082974053599</v>
      </c>
      <c r="J562">
        <v>23.729404024271499</v>
      </c>
      <c r="K562">
        <v>36.211082780039398</v>
      </c>
      <c r="L562">
        <v>23.982894492032099</v>
      </c>
      <c r="M562">
        <f t="shared" si="24"/>
        <v>18.745553022890249</v>
      </c>
      <c r="N562">
        <f t="shared" si="25"/>
        <v>25.238415912073499</v>
      </c>
      <c r="O562">
        <f t="shared" si="26"/>
        <v>23.75348873304285</v>
      </c>
    </row>
    <row r="563" spans="1:15" x14ac:dyDescent="0.2">
      <c r="A563" t="s">
        <v>1</v>
      </c>
      <c r="B563" t="s">
        <v>0</v>
      </c>
      <c r="C563">
        <v>16</v>
      </c>
      <c r="D563">
        <v>0.56605803966522195</v>
      </c>
      <c r="E563" t="s">
        <v>0</v>
      </c>
      <c r="F563" t="s">
        <v>0</v>
      </c>
      <c r="G563">
        <v>-3.35697939213685</v>
      </c>
      <c r="H563">
        <v>-3.1544185132052198</v>
      </c>
      <c r="I563">
        <v>14.9240157837942</v>
      </c>
      <c r="J563">
        <v>9.5580114584021594</v>
      </c>
      <c r="K563">
        <v>28.765083229026398</v>
      </c>
      <c r="L563">
        <v>9.61622306585088</v>
      </c>
      <c r="M563">
        <f t="shared" si="24"/>
        <v>3.1005160331326547</v>
      </c>
      <c r="N563">
        <f t="shared" si="25"/>
        <v>12.80533235791059</v>
      </c>
      <c r="O563">
        <f t="shared" si="26"/>
        <v>12.270119424822539</v>
      </c>
    </row>
    <row r="564" spans="1:15" x14ac:dyDescent="0.2">
      <c r="A564" t="s">
        <v>1</v>
      </c>
      <c r="B564" t="s">
        <v>0</v>
      </c>
      <c r="C564">
        <v>2</v>
      </c>
      <c r="D564">
        <v>2.1974913775920799E-2</v>
      </c>
      <c r="E564" t="s">
        <v>0</v>
      </c>
      <c r="F564" t="s">
        <v>0</v>
      </c>
      <c r="G564">
        <v>14.266055426303801</v>
      </c>
      <c r="H564">
        <v>16.515401654966698</v>
      </c>
      <c r="I564">
        <v>18.295392102022099</v>
      </c>
      <c r="J564">
        <v>29.6832065253382</v>
      </c>
      <c r="K564">
        <v>57.309988167388298</v>
      </c>
      <c r="L564">
        <v>29.690721853758401</v>
      </c>
      <c r="M564">
        <f t="shared" si="24"/>
        <v>21.974630975821</v>
      </c>
      <c r="N564">
        <f t="shared" si="25"/>
        <v>36.912694911177496</v>
      </c>
      <c r="O564">
        <f t="shared" si="26"/>
        <v>23.993056977890248</v>
      </c>
    </row>
    <row r="565" spans="1:15" x14ac:dyDescent="0.2">
      <c r="A565" t="s">
        <v>1</v>
      </c>
      <c r="B565" t="s">
        <v>0</v>
      </c>
      <c r="C565">
        <v>6</v>
      </c>
      <c r="D565">
        <v>9.2910461127757998E-2</v>
      </c>
      <c r="E565" t="s">
        <v>0</v>
      </c>
      <c r="F565" t="s">
        <v>0</v>
      </c>
      <c r="G565">
        <v>8.7697604952309796</v>
      </c>
      <c r="H565">
        <v>10.7329972919093</v>
      </c>
      <c r="I565">
        <v>13.514753069315701</v>
      </c>
      <c r="J565">
        <v>21.406332770604099</v>
      </c>
      <c r="K565">
        <v>38.675618632951704</v>
      </c>
      <c r="L565">
        <v>21.489138582426001</v>
      </c>
      <c r="M565">
        <f t="shared" si="24"/>
        <v>15.088046632917539</v>
      </c>
      <c r="N565">
        <f t="shared" si="25"/>
        <v>24.704307962430502</v>
      </c>
      <c r="O565">
        <f t="shared" si="26"/>
        <v>17.501945825870852</v>
      </c>
    </row>
    <row r="566" spans="1:15" x14ac:dyDescent="0.2">
      <c r="A566" t="s">
        <v>1</v>
      </c>
      <c r="B566" t="s">
        <v>0</v>
      </c>
      <c r="C566">
        <v>0</v>
      </c>
      <c r="D566">
        <v>0</v>
      </c>
      <c r="E566" t="s">
        <v>0</v>
      </c>
      <c r="F566" t="s">
        <v>0</v>
      </c>
      <c r="J566">
        <v>30.029146585890999</v>
      </c>
      <c r="L566">
        <v>30.029146585890999</v>
      </c>
      <c r="M566">
        <f t="shared" si="24"/>
        <v>30.029146585890999</v>
      </c>
      <c r="N566" t="str">
        <f t="shared" si="25"/>
        <v/>
      </c>
      <c r="O566">
        <f t="shared" si="26"/>
        <v>30.029146585890999</v>
      </c>
    </row>
    <row r="567" spans="1:15" x14ac:dyDescent="0.2">
      <c r="A567" t="s">
        <v>1</v>
      </c>
      <c r="B567" t="s">
        <v>0</v>
      </c>
      <c r="C567">
        <v>10</v>
      </c>
      <c r="D567">
        <v>0.112506486475467</v>
      </c>
      <c r="E567" t="s">
        <v>0</v>
      </c>
      <c r="F567" t="s">
        <v>0</v>
      </c>
      <c r="G567">
        <v>8.8844024859860191</v>
      </c>
      <c r="H567">
        <v>10.6073605394152</v>
      </c>
      <c r="I567">
        <v>14.0946250914823</v>
      </c>
      <c r="J567">
        <v>23.938899514749</v>
      </c>
      <c r="K567">
        <v>44.645713174198697</v>
      </c>
      <c r="L567">
        <v>23.976112739075901</v>
      </c>
      <c r="M567">
        <f t="shared" si="24"/>
        <v>16.41165100036751</v>
      </c>
      <c r="N567">
        <f t="shared" si="25"/>
        <v>27.62653685680695</v>
      </c>
      <c r="O567">
        <f t="shared" si="26"/>
        <v>19.035368915279101</v>
      </c>
    </row>
    <row r="568" spans="1:15" x14ac:dyDescent="0.2">
      <c r="A568" t="s">
        <v>1</v>
      </c>
      <c r="B568" t="s">
        <v>0</v>
      </c>
      <c r="C568">
        <v>14</v>
      </c>
      <c r="D568">
        <v>0.16298922896385101</v>
      </c>
      <c r="E568" t="s">
        <v>0</v>
      </c>
      <c r="F568" t="s">
        <v>0</v>
      </c>
      <c r="G568">
        <v>-11.588692138349501</v>
      </c>
      <c r="H568">
        <v>-11.5627660958882</v>
      </c>
      <c r="I568">
        <v>22.5204511654984</v>
      </c>
      <c r="J568">
        <v>5.5800808382960003</v>
      </c>
      <c r="K568">
        <v>23.667905463050602</v>
      </c>
      <c r="L568">
        <v>5.6666867857814696</v>
      </c>
      <c r="M568">
        <f t="shared" si="24"/>
        <v>-3.0043056500267502</v>
      </c>
      <c r="N568">
        <f t="shared" si="25"/>
        <v>6.0525696835812006</v>
      </c>
      <c r="O568">
        <f t="shared" si="26"/>
        <v>14.093568975639934</v>
      </c>
    </row>
    <row r="569" spans="1:15" x14ac:dyDescent="0.2">
      <c r="A569" t="s">
        <v>1</v>
      </c>
      <c r="B569" t="s">
        <v>0</v>
      </c>
      <c r="C569">
        <v>8</v>
      </c>
      <c r="D569">
        <v>6.5534047782421098E-2</v>
      </c>
      <c r="E569" t="s">
        <v>0</v>
      </c>
      <c r="F569" t="s">
        <v>0</v>
      </c>
      <c r="G569">
        <v>16.8835346573624</v>
      </c>
      <c r="H569">
        <v>20.1865584878371</v>
      </c>
      <c r="I569">
        <v>19.661006579232399</v>
      </c>
      <c r="J569">
        <v>28.106541177502201</v>
      </c>
      <c r="K569">
        <v>43.924801320390401</v>
      </c>
      <c r="L569">
        <v>28.221985141103801</v>
      </c>
      <c r="M569">
        <f t="shared" si="24"/>
        <v>22.495037917432299</v>
      </c>
      <c r="N569">
        <f t="shared" si="25"/>
        <v>32.055679904113752</v>
      </c>
      <c r="O569">
        <f t="shared" si="26"/>
        <v>23.9414958601681</v>
      </c>
    </row>
    <row r="570" spans="1:15" x14ac:dyDescent="0.2">
      <c r="A570" t="s">
        <v>1</v>
      </c>
      <c r="B570" t="s">
        <v>0</v>
      </c>
      <c r="C570">
        <v>4</v>
      </c>
      <c r="D570">
        <v>8.7621927261352497E-2</v>
      </c>
      <c r="E570" t="s">
        <v>0</v>
      </c>
      <c r="F570" t="s">
        <v>0</v>
      </c>
      <c r="G570">
        <v>-8.3255284928621798</v>
      </c>
      <c r="H570">
        <v>-7.8453488587111497</v>
      </c>
      <c r="I570">
        <v>9.9819096853982998</v>
      </c>
      <c r="J570">
        <v>13.968400951278101</v>
      </c>
      <c r="K570">
        <v>43.063923793285099</v>
      </c>
      <c r="L570">
        <v>13.973967224988201</v>
      </c>
      <c r="M570">
        <f t="shared" si="24"/>
        <v>2.8214362292079604</v>
      </c>
      <c r="N570">
        <f t="shared" si="25"/>
        <v>17.609287467286975</v>
      </c>
      <c r="O570">
        <f t="shared" si="26"/>
        <v>11.97793845519325</v>
      </c>
    </row>
    <row r="571" spans="1:15" x14ac:dyDescent="0.2">
      <c r="A571" t="s">
        <v>1</v>
      </c>
      <c r="B571" t="s">
        <v>0</v>
      </c>
      <c r="C571">
        <v>2</v>
      </c>
      <c r="D571">
        <v>9.1918502002954396E-3</v>
      </c>
      <c r="E571" t="s">
        <v>0</v>
      </c>
      <c r="F571" t="s">
        <v>0</v>
      </c>
      <c r="G571">
        <v>-29.643445590401502</v>
      </c>
      <c r="H571">
        <v>-29.4948665514524</v>
      </c>
      <c r="I571">
        <v>14.588642239109801</v>
      </c>
      <c r="J571">
        <v>10.0917605160842</v>
      </c>
      <c r="K571">
        <v>47.8568035086248</v>
      </c>
      <c r="L571">
        <v>10.09255828869</v>
      </c>
      <c r="M571">
        <f t="shared" si="24"/>
        <v>-9.7758425371586508</v>
      </c>
      <c r="N571">
        <f t="shared" si="25"/>
        <v>9.1809684785862</v>
      </c>
      <c r="O571">
        <f t="shared" si="26"/>
        <v>12.340600263899901</v>
      </c>
    </row>
    <row r="572" spans="1:15" x14ac:dyDescent="0.2">
      <c r="A572" t="s">
        <v>1</v>
      </c>
      <c r="B572" t="s">
        <v>0</v>
      </c>
      <c r="C572">
        <v>0</v>
      </c>
      <c r="D572">
        <v>0</v>
      </c>
      <c r="E572" t="s">
        <v>0</v>
      </c>
      <c r="F572" t="s">
        <v>0</v>
      </c>
      <c r="J572">
        <v>30.977927113980201</v>
      </c>
      <c r="L572">
        <v>30.977927113980201</v>
      </c>
      <c r="M572">
        <f t="shared" si="24"/>
        <v>30.977927113980201</v>
      </c>
      <c r="N572" t="str">
        <f t="shared" si="25"/>
        <v/>
      </c>
      <c r="O572">
        <f t="shared" si="26"/>
        <v>30.977927113980201</v>
      </c>
    </row>
    <row r="573" spans="1:15" x14ac:dyDescent="0.2">
      <c r="A573" t="s">
        <v>1</v>
      </c>
      <c r="B573" t="s">
        <v>0</v>
      </c>
      <c r="C573">
        <v>16</v>
      </c>
      <c r="D573">
        <v>0.16915857791900599</v>
      </c>
      <c r="E573" t="s">
        <v>0</v>
      </c>
      <c r="F573" t="s">
        <v>0</v>
      </c>
      <c r="G573">
        <v>28.8669868535159</v>
      </c>
      <c r="H573">
        <v>31.764594321860098</v>
      </c>
      <c r="I573">
        <v>31.9958734457751</v>
      </c>
      <c r="J573">
        <v>33.117030280877501</v>
      </c>
      <c r="K573">
        <v>42.652970942118898</v>
      </c>
      <c r="L573">
        <v>33.629602503388902</v>
      </c>
      <c r="M573">
        <f t="shared" si="24"/>
        <v>30.992008567196699</v>
      </c>
      <c r="N573">
        <f t="shared" si="25"/>
        <v>37.2087826319895</v>
      </c>
      <c r="O573">
        <f t="shared" si="26"/>
        <v>32.812737974581999</v>
      </c>
    </row>
    <row r="574" spans="1:15" x14ac:dyDescent="0.2">
      <c r="A574" t="s">
        <v>1</v>
      </c>
      <c r="B574" t="s">
        <v>0</v>
      </c>
      <c r="C574">
        <v>10</v>
      </c>
      <c r="D574">
        <v>0.108257241547107</v>
      </c>
      <c r="E574" t="s">
        <v>0</v>
      </c>
      <c r="F574" t="s">
        <v>0</v>
      </c>
      <c r="G574">
        <v>20.950969576771399</v>
      </c>
      <c r="H574">
        <v>22.468785879366798</v>
      </c>
      <c r="I574">
        <v>26.277977523314799</v>
      </c>
      <c r="J574">
        <v>28.484886458193699</v>
      </c>
      <c r="K574">
        <v>45.978803830602402</v>
      </c>
      <c r="L574">
        <v>28.563030907604499</v>
      </c>
      <c r="M574">
        <f t="shared" si="24"/>
        <v>24.717928017482549</v>
      </c>
      <c r="N574">
        <f t="shared" si="25"/>
        <v>34.223794854984604</v>
      </c>
      <c r="O574">
        <f t="shared" si="26"/>
        <v>27.420504215459651</v>
      </c>
    </row>
    <row r="575" spans="1:15" x14ac:dyDescent="0.2">
      <c r="A575" t="s">
        <v>1</v>
      </c>
      <c r="B575" t="s">
        <v>0</v>
      </c>
      <c r="C575">
        <v>6</v>
      </c>
      <c r="D575">
        <v>6.0201629996299702E-2</v>
      </c>
      <c r="E575" t="s">
        <v>0</v>
      </c>
      <c r="F575" t="s">
        <v>0</v>
      </c>
      <c r="G575">
        <v>27.012626219675099</v>
      </c>
      <c r="H575">
        <v>30.6981772393673</v>
      </c>
      <c r="I575">
        <v>29.442370803378399</v>
      </c>
      <c r="J575">
        <v>31.2628802210094</v>
      </c>
      <c r="K575">
        <v>51.056802576383298</v>
      </c>
      <c r="L575">
        <v>31.308694617089401</v>
      </c>
      <c r="M575">
        <f t="shared" si="24"/>
        <v>29.137753220342248</v>
      </c>
      <c r="N575">
        <f t="shared" si="25"/>
        <v>40.877489907875301</v>
      </c>
      <c r="O575">
        <f t="shared" si="26"/>
        <v>30.375532710233898</v>
      </c>
    </row>
    <row r="576" spans="1:15" x14ac:dyDescent="0.2">
      <c r="A576" t="s">
        <v>1</v>
      </c>
      <c r="B576" t="s">
        <v>0</v>
      </c>
      <c r="C576">
        <v>14</v>
      </c>
      <c r="D576">
        <v>0.16921359300613401</v>
      </c>
      <c r="E576" t="s">
        <v>0</v>
      </c>
      <c r="F576" t="s">
        <v>0</v>
      </c>
      <c r="G576">
        <v>27.351319300423501</v>
      </c>
      <c r="H576">
        <v>31.164288030024402</v>
      </c>
      <c r="I576">
        <v>29.687733826381798</v>
      </c>
      <c r="J576">
        <v>32.132530155680499</v>
      </c>
      <c r="K576">
        <v>37.600045171279902</v>
      </c>
      <c r="L576">
        <v>33.583877582258403</v>
      </c>
      <c r="M576">
        <f t="shared" si="24"/>
        <v>29.741924728051998</v>
      </c>
      <c r="N576">
        <f t="shared" si="25"/>
        <v>34.382166600652155</v>
      </c>
      <c r="O576">
        <f t="shared" si="26"/>
        <v>31.635805704320099</v>
      </c>
    </row>
    <row r="577" spans="1:15" x14ac:dyDescent="0.2">
      <c r="A577" t="s">
        <v>1</v>
      </c>
      <c r="B577" t="s">
        <v>0</v>
      </c>
      <c r="C577">
        <v>8</v>
      </c>
      <c r="D577">
        <v>0.13881601393222801</v>
      </c>
      <c r="E577" t="s">
        <v>0</v>
      </c>
      <c r="F577" t="s">
        <v>0</v>
      </c>
      <c r="G577">
        <v>24.242251197453001</v>
      </c>
      <c r="H577">
        <v>26.879416904286199</v>
      </c>
      <c r="I577">
        <v>27.669683382174899</v>
      </c>
      <c r="J577">
        <v>30.246321163822099</v>
      </c>
      <c r="K577">
        <v>42.8234691539216</v>
      </c>
      <c r="L577">
        <v>30.493351312418799</v>
      </c>
      <c r="M577">
        <f t="shared" si="24"/>
        <v>27.244286180637552</v>
      </c>
      <c r="N577">
        <f t="shared" si="25"/>
        <v>34.851443029103898</v>
      </c>
      <c r="O577">
        <f t="shared" si="26"/>
        <v>29.081517347296849</v>
      </c>
    </row>
    <row r="578" spans="1:15" x14ac:dyDescent="0.2">
      <c r="A578" t="s">
        <v>1</v>
      </c>
      <c r="B578" t="s">
        <v>0</v>
      </c>
      <c r="C578">
        <v>10</v>
      </c>
      <c r="D578">
        <v>0.138619273900985</v>
      </c>
      <c r="E578" t="s">
        <v>0</v>
      </c>
      <c r="F578" t="s">
        <v>0</v>
      </c>
      <c r="G578">
        <v>-2.8490835490125699</v>
      </c>
      <c r="H578">
        <v>-2.8142796250965598</v>
      </c>
      <c r="I578">
        <v>22.7713880479224</v>
      </c>
      <c r="J578">
        <v>25.6234754102857</v>
      </c>
      <c r="K578">
        <v>36.596892714910901</v>
      </c>
      <c r="L578">
        <v>25.986172641846998</v>
      </c>
      <c r="M578">
        <f t="shared" si="24"/>
        <v>11.387195930636565</v>
      </c>
      <c r="N578">
        <f t="shared" si="25"/>
        <v>16.89130654490717</v>
      </c>
      <c r="O578">
        <f t="shared" si="26"/>
        <v>24.378780344884699</v>
      </c>
    </row>
    <row r="579" spans="1:15" x14ac:dyDescent="0.2">
      <c r="A579" t="s">
        <v>1</v>
      </c>
      <c r="B579" t="s">
        <v>0</v>
      </c>
      <c r="C579">
        <v>16</v>
      </c>
      <c r="D579">
        <v>0.30613413453102101</v>
      </c>
      <c r="E579" t="s">
        <v>0</v>
      </c>
      <c r="F579" t="s">
        <v>0</v>
      </c>
      <c r="G579">
        <v>-0.71016588830657001</v>
      </c>
      <c r="H579">
        <v>-0.60844830536907601</v>
      </c>
      <c r="I579">
        <v>18.969647322037002</v>
      </c>
      <c r="J579">
        <v>17.569257194894099</v>
      </c>
      <c r="K579">
        <v>33.029919139015398</v>
      </c>
      <c r="L579">
        <v>17.696723313378101</v>
      </c>
      <c r="M579">
        <f t="shared" ref="M579:M642" si="27">IF(ISERROR(AVERAGE(G579,J579)), "", AVERAGE(G579,J579))</f>
        <v>8.4295456532937649</v>
      </c>
      <c r="N579">
        <f t="shared" ref="N579:N642" si="28">IF(ISERROR(AVERAGE(H579,K579)), "", AVERAGE(H579,K579))</f>
        <v>16.210735416823162</v>
      </c>
      <c r="O579">
        <f t="shared" ref="O579:O642" si="29">IF(ISERROR(AVERAGE(I579,L579)), "", AVERAGE(I579,L579))</f>
        <v>18.333185317707553</v>
      </c>
    </row>
    <row r="580" spans="1:15" x14ac:dyDescent="0.2">
      <c r="A580" t="s">
        <v>1</v>
      </c>
      <c r="B580" t="s">
        <v>0</v>
      </c>
      <c r="C580">
        <v>20</v>
      </c>
      <c r="D580">
        <v>0.224174484610557</v>
      </c>
      <c r="E580" t="s">
        <v>0</v>
      </c>
      <c r="F580" t="s">
        <v>0</v>
      </c>
      <c r="G580">
        <v>33.437755670448098</v>
      </c>
      <c r="H580">
        <v>41.355132624471302</v>
      </c>
      <c r="I580">
        <v>34.203215813998398</v>
      </c>
      <c r="J580">
        <v>28.970750430770199</v>
      </c>
      <c r="K580">
        <v>38.326478074203898</v>
      </c>
      <c r="L580">
        <v>29.506825844107301</v>
      </c>
      <c r="M580">
        <f t="shared" si="27"/>
        <v>31.204253050609147</v>
      </c>
      <c r="N580">
        <f t="shared" si="28"/>
        <v>39.8408053493376</v>
      </c>
      <c r="O580">
        <f t="shared" si="29"/>
        <v>31.855020829052847</v>
      </c>
    </row>
    <row r="581" spans="1:15" x14ac:dyDescent="0.2">
      <c r="A581" t="s">
        <v>1</v>
      </c>
      <c r="B581" t="s">
        <v>0</v>
      </c>
      <c r="C581">
        <v>18</v>
      </c>
      <c r="D581">
        <v>1.1079005002975399</v>
      </c>
      <c r="E581" t="s">
        <v>0</v>
      </c>
      <c r="F581" t="s">
        <v>0</v>
      </c>
      <c r="G581">
        <v>-2.9939810475835702</v>
      </c>
      <c r="H581">
        <v>-2.9929666013265899</v>
      </c>
      <c r="I581">
        <v>38.081743502155803</v>
      </c>
      <c r="J581">
        <v>-4.8132292464040898</v>
      </c>
      <c r="K581">
        <v>-2.2580377682197699</v>
      </c>
      <c r="L581">
        <v>2.98996328787362</v>
      </c>
      <c r="M581">
        <f t="shared" si="27"/>
        <v>-3.9036051469938302</v>
      </c>
      <c r="N581">
        <f t="shared" si="28"/>
        <v>-2.6255021847731799</v>
      </c>
      <c r="O581">
        <f t="shared" si="29"/>
        <v>20.535853395014712</v>
      </c>
    </row>
    <row r="582" spans="1:15" x14ac:dyDescent="0.2">
      <c r="A582" t="s">
        <v>1</v>
      </c>
      <c r="B582" t="s">
        <v>0</v>
      </c>
      <c r="C582">
        <v>4</v>
      </c>
      <c r="D582">
        <v>6.9254420697689001E-2</v>
      </c>
      <c r="E582" t="s">
        <v>0</v>
      </c>
      <c r="F582" t="s">
        <v>0</v>
      </c>
      <c r="G582">
        <v>28.4937505754841</v>
      </c>
      <c r="H582">
        <v>35.629223335194503</v>
      </c>
      <c r="I582">
        <v>29.428347378388199</v>
      </c>
      <c r="J582">
        <v>32.840246974328501</v>
      </c>
      <c r="K582">
        <v>52.655035516913102</v>
      </c>
      <c r="L582">
        <v>32.885830302673398</v>
      </c>
      <c r="M582">
        <f t="shared" si="27"/>
        <v>30.6669987749063</v>
      </c>
      <c r="N582">
        <f t="shared" si="28"/>
        <v>44.142129426053799</v>
      </c>
      <c r="O582">
        <f t="shared" si="29"/>
        <v>31.157088840530797</v>
      </c>
    </row>
    <row r="583" spans="1:15" x14ac:dyDescent="0.2">
      <c r="A583" t="s">
        <v>1</v>
      </c>
      <c r="B583" t="s">
        <v>0</v>
      </c>
      <c r="C583">
        <v>16</v>
      </c>
      <c r="D583">
        <v>0.16208663582801799</v>
      </c>
      <c r="E583" t="s">
        <v>0</v>
      </c>
      <c r="F583" t="s">
        <v>0</v>
      </c>
      <c r="G583">
        <v>29.987472722931699</v>
      </c>
      <c r="H583">
        <v>34.094402337190502</v>
      </c>
      <c r="I583">
        <v>32.124666071642601</v>
      </c>
      <c r="J583">
        <v>31.003952619855099</v>
      </c>
      <c r="K583">
        <v>39.309138291433598</v>
      </c>
      <c r="L583">
        <v>31.698711828913702</v>
      </c>
      <c r="M583">
        <f t="shared" si="27"/>
        <v>30.495712671393399</v>
      </c>
      <c r="N583">
        <f t="shared" si="28"/>
        <v>36.70177031431205</v>
      </c>
      <c r="O583">
        <f t="shared" si="29"/>
        <v>31.911688950278151</v>
      </c>
    </row>
    <row r="584" spans="1:15" x14ac:dyDescent="0.2">
      <c r="A584" t="s">
        <v>1</v>
      </c>
      <c r="B584" t="s">
        <v>0</v>
      </c>
      <c r="C584">
        <v>10</v>
      </c>
      <c r="D584">
        <v>0.85658073425292902</v>
      </c>
      <c r="E584" t="s">
        <v>0</v>
      </c>
      <c r="F584" t="s">
        <v>0</v>
      </c>
      <c r="G584">
        <v>-0.64486630334491002</v>
      </c>
      <c r="H584">
        <v>-0.63118677099708798</v>
      </c>
      <c r="I584">
        <v>27.7164523174518</v>
      </c>
      <c r="J584">
        <v>4.2142724541638303</v>
      </c>
      <c r="K584">
        <v>6.8611012971763401</v>
      </c>
      <c r="L584">
        <v>8.4347765512088309</v>
      </c>
      <c r="M584">
        <f t="shared" si="27"/>
        <v>1.7847030754094602</v>
      </c>
      <c r="N584">
        <f t="shared" si="28"/>
        <v>3.1149572630896261</v>
      </c>
      <c r="O584">
        <f t="shared" si="29"/>
        <v>18.075614434330316</v>
      </c>
    </row>
    <row r="585" spans="1:15" x14ac:dyDescent="0.2">
      <c r="A585" t="s">
        <v>1</v>
      </c>
      <c r="B585" t="s">
        <v>0</v>
      </c>
      <c r="C585">
        <v>16</v>
      </c>
      <c r="D585">
        <v>0.85660666227340698</v>
      </c>
      <c r="E585" t="s">
        <v>0</v>
      </c>
      <c r="F585" t="s">
        <v>0</v>
      </c>
      <c r="G585">
        <v>4.4549442322959996</v>
      </c>
      <c r="H585">
        <v>4.5763768000123504</v>
      </c>
      <c r="I585">
        <v>21.348932251913201</v>
      </c>
      <c r="J585">
        <v>19.3645189377071</v>
      </c>
      <c r="K585">
        <v>29.4127670910066</v>
      </c>
      <c r="L585">
        <v>19.821734763411602</v>
      </c>
      <c r="M585">
        <f t="shared" si="27"/>
        <v>11.90973158500155</v>
      </c>
      <c r="N585">
        <f t="shared" si="28"/>
        <v>16.994571945509474</v>
      </c>
      <c r="O585">
        <f t="shared" si="29"/>
        <v>20.585333507662401</v>
      </c>
    </row>
    <row r="586" spans="1:15" x14ac:dyDescent="0.2">
      <c r="A586" t="s">
        <v>1</v>
      </c>
      <c r="B586" t="s">
        <v>0</v>
      </c>
      <c r="C586">
        <v>16</v>
      </c>
      <c r="D586">
        <v>0.92875969409942605</v>
      </c>
      <c r="E586" t="s">
        <v>0</v>
      </c>
      <c r="F586" t="s">
        <v>0</v>
      </c>
      <c r="G586">
        <v>6.7650910655993197</v>
      </c>
      <c r="H586">
        <v>7.0751518130390201</v>
      </c>
      <c r="I586">
        <v>19.160261088816799</v>
      </c>
      <c r="J586">
        <v>14.5389863578882</v>
      </c>
      <c r="K586">
        <v>28.089326223280398</v>
      </c>
      <c r="L586">
        <v>14.741842968674399</v>
      </c>
      <c r="M586">
        <f t="shared" si="27"/>
        <v>10.65203871174376</v>
      </c>
      <c r="N586">
        <f t="shared" si="28"/>
        <v>17.582239018159708</v>
      </c>
      <c r="O586">
        <f t="shared" si="29"/>
        <v>16.9510520287456</v>
      </c>
    </row>
    <row r="587" spans="1:15" x14ac:dyDescent="0.2">
      <c r="A587" t="s">
        <v>1</v>
      </c>
      <c r="B587" t="s">
        <v>0</v>
      </c>
      <c r="C587">
        <v>2</v>
      </c>
      <c r="D587">
        <v>3.4174118191003799E-2</v>
      </c>
      <c r="E587" t="s">
        <v>0</v>
      </c>
      <c r="F587" t="s">
        <v>0</v>
      </c>
      <c r="G587">
        <v>14.609140119441401</v>
      </c>
      <c r="H587">
        <v>16.6626384174115</v>
      </c>
      <c r="I587">
        <v>18.941064310651399</v>
      </c>
      <c r="J587">
        <v>30.3274690380264</v>
      </c>
      <c r="K587">
        <v>45.261868868460198</v>
      </c>
      <c r="L587">
        <v>30.469311673757499</v>
      </c>
      <c r="M587">
        <f t="shared" si="27"/>
        <v>22.4683045787339</v>
      </c>
      <c r="N587">
        <f t="shared" si="28"/>
        <v>30.962253642935849</v>
      </c>
      <c r="O587">
        <f t="shared" si="29"/>
        <v>24.705187992204451</v>
      </c>
    </row>
    <row r="588" spans="1:15" x14ac:dyDescent="0.2">
      <c r="A588" t="s">
        <v>1</v>
      </c>
      <c r="B588" t="s">
        <v>0</v>
      </c>
      <c r="C588">
        <v>4</v>
      </c>
      <c r="D588">
        <v>0.16853307187557201</v>
      </c>
      <c r="E588" t="s">
        <v>0</v>
      </c>
      <c r="F588" t="s">
        <v>0</v>
      </c>
      <c r="G588">
        <v>34.217770942093097</v>
      </c>
      <c r="H588">
        <v>40.057015172838597</v>
      </c>
      <c r="I588">
        <v>35.5297617008546</v>
      </c>
      <c r="J588">
        <v>24.818353448145199</v>
      </c>
      <c r="K588">
        <v>42.427847649576599</v>
      </c>
      <c r="L588">
        <v>24.894569235539699</v>
      </c>
      <c r="M588">
        <f t="shared" si="27"/>
        <v>29.51806219511915</v>
      </c>
      <c r="N588">
        <f t="shared" si="28"/>
        <v>41.242431411207598</v>
      </c>
      <c r="O588">
        <f t="shared" si="29"/>
        <v>30.212165468197149</v>
      </c>
    </row>
    <row r="589" spans="1:15" x14ac:dyDescent="0.2">
      <c r="A589" t="s">
        <v>1</v>
      </c>
      <c r="B589" t="s">
        <v>0</v>
      </c>
      <c r="C589">
        <v>10</v>
      </c>
      <c r="D589">
        <v>0.19264742732048001</v>
      </c>
      <c r="E589" t="s">
        <v>0</v>
      </c>
      <c r="F589" t="s">
        <v>0</v>
      </c>
      <c r="G589">
        <v>-11.370730919815101</v>
      </c>
      <c r="H589">
        <v>-11.361293511356299</v>
      </c>
      <c r="I589">
        <v>26.930966152348599</v>
      </c>
      <c r="J589">
        <v>17.1502649635277</v>
      </c>
      <c r="K589">
        <v>34.012819328952297</v>
      </c>
      <c r="L589">
        <v>17.242361691035001</v>
      </c>
      <c r="M589">
        <f t="shared" si="27"/>
        <v>2.8897670218562999</v>
      </c>
      <c r="N589">
        <f t="shared" si="28"/>
        <v>11.325762908797998</v>
      </c>
      <c r="O589">
        <f t="shared" si="29"/>
        <v>22.086663921691802</v>
      </c>
    </row>
    <row r="590" spans="1:15" x14ac:dyDescent="0.2">
      <c r="A590" t="s">
        <v>1</v>
      </c>
      <c r="B590" t="s">
        <v>0</v>
      </c>
      <c r="C590">
        <v>14</v>
      </c>
      <c r="D590">
        <v>0.48557952046394298</v>
      </c>
      <c r="E590" t="s">
        <v>0</v>
      </c>
      <c r="F590" t="s">
        <v>0</v>
      </c>
      <c r="G590">
        <v>-8.9636397646008295</v>
      </c>
      <c r="H590">
        <v>-8.9550900906707707</v>
      </c>
      <c r="I590">
        <v>27.574086235620801</v>
      </c>
      <c r="J590">
        <v>13.9452059778249</v>
      </c>
      <c r="K590">
        <v>27.943441506692</v>
      </c>
      <c r="L590">
        <v>14.1286783439852</v>
      </c>
      <c r="M590">
        <f t="shared" si="27"/>
        <v>2.4907831066120352</v>
      </c>
      <c r="N590">
        <f t="shared" si="28"/>
        <v>9.4941757080106157</v>
      </c>
      <c r="O590">
        <f t="shared" si="29"/>
        <v>20.851382289802999</v>
      </c>
    </row>
    <row r="591" spans="1:15" x14ac:dyDescent="0.2">
      <c r="A591" t="s">
        <v>1</v>
      </c>
      <c r="B591" t="s">
        <v>0</v>
      </c>
      <c r="C591">
        <v>14</v>
      </c>
      <c r="D591">
        <v>0.102153077721595</v>
      </c>
      <c r="E591" t="s">
        <v>0</v>
      </c>
      <c r="F591" t="s">
        <v>0</v>
      </c>
      <c r="G591">
        <v>25.1884427557024</v>
      </c>
      <c r="H591">
        <v>26.992755769127498</v>
      </c>
      <c r="I591">
        <v>29.882805439550701</v>
      </c>
      <c r="J591">
        <v>31.237467625241798</v>
      </c>
      <c r="K591">
        <v>47.539948407720502</v>
      </c>
      <c r="L591">
        <v>31.340505473468799</v>
      </c>
      <c r="M591">
        <f t="shared" si="27"/>
        <v>28.212955190472101</v>
      </c>
      <c r="N591">
        <f t="shared" si="28"/>
        <v>37.266352088424</v>
      </c>
      <c r="O591">
        <f t="shared" si="29"/>
        <v>30.611655456509752</v>
      </c>
    </row>
    <row r="592" spans="1:15" x14ac:dyDescent="0.2">
      <c r="A592" t="s">
        <v>1</v>
      </c>
      <c r="B592" t="s">
        <v>0</v>
      </c>
      <c r="C592">
        <v>14</v>
      </c>
      <c r="D592">
        <v>9.7614943981170599E-2</v>
      </c>
      <c r="E592" t="s">
        <v>0</v>
      </c>
      <c r="F592" t="s">
        <v>0</v>
      </c>
      <c r="G592">
        <v>-16.873876534638999</v>
      </c>
      <c r="H592">
        <v>-16.723861259859198</v>
      </c>
      <c r="I592">
        <v>14.632638505563699</v>
      </c>
      <c r="J592">
        <v>8.0046951274137204</v>
      </c>
      <c r="K592">
        <v>37.114825006882697</v>
      </c>
      <c r="L592">
        <v>8.0108727819889403</v>
      </c>
      <c r="M592">
        <f t="shared" si="27"/>
        <v>-4.4345907036126393</v>
      </c>
      <c r="N592">
        <f t="shared" si="28"/>
        <v>10.195481873511749</v>
      </c>
      <c r="O592">
        <f t="shared" si="29"/>
        <v>11.321755643776321</v>
      </c>
    </row>
    <row r="593" spans="1:15" x14ac:dyDescent="0.2">
      <c r="A593" t="s">
        <v>1</v>
      </c>
      <c r="B593" t="s">
        <v>0</v>
      </c>
      <c r="C593">
        <v>16</v>
      </c>
      <c r="D593">
        <v>0.20134644210338501</v>
      </c>
      <c r="E593" t="s">
        <v>0</v>
      </c>
      <c r="F593" t="s">
        <v>0</v>
      </c>
      <c r="G593">
        <v>31.376422588646101</v>
      </c>
      <c r="H593">
        <v>36.285376489329899</v>
      </c>
      <c r="I593">
        <v>33.071090234112297</v>
      </c>
      <c r="J593">
        <v>29.340099322159499</v>
      </c>
      <c r="K593">
        <v>35.112585825321098</v>
      </c>
      <c r="L593">
        <v>30.676782341298999</v>
      </c>
      <c r="M593">
        <f t="shared" si="27"/>
        <v>30.358260955402798</v>
      </c>
      <c r="N593">
        <f t="shared" si="28"/>
        <v>35.698981157325498</v>
      </c>
      <c r="O593">
        <f t="shared" si="29"/>
        <v>31.873936287705646</v>
      </c>
    </row>
    <row r="594" spans="1:15" x14ac:dyDescent="0.2">
      <c r="A594" t="s">
        <v>1</v>
      </c>
      <c r="B594" t="s">
        <v>0</v>
      </c>
      <c r="C594">
        <v>0</v>
      </c>
      <c r="D594">
        <v>0</v>
      </c>
      <c r="E594" t="s">
        <v>0</v>
      </c>
      <c r="F594" t="s">
        <v>0</v>
      </c>
      <c r="J594">
        <v>29.594229845327</v>
      </c>
      <c r="L594">
        <v>29.594229845327</v>
      </c>
      <c r="M594">
        <f t="shared" si="27"/>
        <v>29.594229845327</v>
      </c>
      <c r="N594" t="str">
        <f t="shared" si="28"/>
        <v/>
      </c>
      <c r="O594">
        <f t="shared" si="29"/>
        <v>29.594229845327</v>
      </c>
    </row>
    <row r="595" spans="1:15" x14ac:dyDescent="0.2">
      <c r="A595" t="s">
        <v>1</v>
      </c>
      <c r="B595" t="s">
        <v>0</v>
      </c>
      <c r="C595">
        <v>16</v>
      </c>
      <c r="D595">
        <v>0.24360914528369901</v>
      </c>
      <c r="E595" t="s">
        <v>0</v>
      </c>
      <c r="F595" t="s">
        <v>0</v>
      </c>
      <c r="G595">
        <v>28.373258508409702</v>
      </c>
      <c r="H595">
        <v>35.018704110981801</v>
      </c>
      <c r="I595">
        <v>29.434228942453601</v>
      </c>
      <c r="J595">
        <v>28.282105290677901</v>
      </c>
      <c r="K595">
        <v>35.887151720363399</v>
      </c>
      <c r="L595">
        <v>29.111207484936099</v>
      </c>
      <c r="M595">
        <f t="shared" si="27"/>
        <v>28.327681899543801</v>
      </c>
      <c r="N595">
        <f t="shared" si="28"/>
        <v>35.452927915672603</v>
      </c>
      <c r="O595">
        <f t="shared" si="29"/>
        <v>29.272718213694851</v>
      </c>
    </row>
    <row r="596" spans="1:15" x14ac:dyDescent="0.2">
      <c r="A596" t="s">
        <v>1</v>
      </c>
      <c r="B596" t="s">
        <v>0</v>
      </c>
      <c r="C596">
        <v>16</v>
      </c>
      <c r="D596">
        <v>0.14150063693523399</v>
      </c>
      <c r="E596" t="s">
        <v>0</v>
      </c>
      <c r="F596" t="s">
        <v>0</v>
      </c>
      <c r="G596">
        <v>-1.6434001874730499</v>
      </c>
      <c r="H596">
        <v>-0.55944179003197103</v>
      </c>
      <c r="I596">
        <v>8.2140518618563494</v>
      </c>
      <c r="J596">
        <v>14.299109419518</v>
      </c>
      <c r="K596">
        <v>42.331036707411499</v>
      </c>
      <c r="L596">
        <v>14.306201390987599</v>
      </c>
      <c r="M596">
        <f t="shared" si="27"/>
        <v>6.3278546160224751</v>
      </c>
      <c r="N596">
        <f t="shared" si="28"/>
        <v>20.885797458689765</v>
      </c>
      <c r="O596">
        <f t="shared" si="29"/>
        <v>11.260126626421975</v>
      </c>
    </row>
    <row r="597" spans="1:15" x14ac:dyDescent="0.2">
      <c r="A597" t="s">
        <v>1</v>
      </c>
      <c r="B597" t="s">
        <v>0</v>
      </c>
      <c r="C597">
        <v>10</v>
      </c>
      <c r="D597">
        <v>0.16358777880668601</v>
      </c>
      <c r="E597" t="s">
        <v>0</v>
      </c>
      <c r="F597" t="s">
        <v>0</v>
      </c>
      <c r="G597">
        <v>29.791599762595201</v>
      </c>
      <c r="H597">
        <v>36.3334962506285</v>
      </c>
      <c r="I597">
        <v>30.881266821632799</v>
      </c>
      <c r="J597">
        <v>29.296452145978801</v>
      </c>
      <c r="K597">
        <v>34.533265723644199</v>
      </c>
      <c r="L597">
        <v>30.843565421281799</v>
      </c>
      <c r="M597">
        <f t="shared" si="27"/>
        <v>29.544025954287001</v>
      </c>
      <c r="N597">
        <f t="shared" si="28"/>
        <v>35.433380987136346</v>
      </c>
      <c r="O597">
        <f t="shared" si="29"/>
        <v>30.862416121457301</v>
      </c>
    </row>
    <row r="598" spans="1:15" x14ac:dyDescent="0.2">
      <c r="A598" t="s">
        <v>1</v>
      </c>
      <c r="B598" t="s">
        <v>0</v>
      </c>
      <c r="C598">
        <v>10</v>
      </c>
      <c r="D598">
        <v>0.10077104717493</v>
      </c>
      <c r="E598" t="s">
        <v>0</v>
      </c>
      <c r="F598" t="s">
        <v>0</v>
      </c>
      <c r="G598">
        <v>25.887753720275601</v>
      </c>
      <c r="H598">
        <v>30.6742687779319</v>
      </c>
      <c r="I598">
        <v>27.644752048244602</v>
      </c>
      <c r="J598">
        <v>30.6579525244114</v>
      </c>
      <c r="K598">
        <v>44.414560970573</v>
      </c>
      <c r="L598">
        <v>30.844933023547799</v>
      </c>
      <c r="M598">
        <f t="shared" si="27"/>
        <v>28.272853122343498</v>
      </c>
      <c r="N598">
        <f t="shared" si="28"/>
        <v>37.544414874252453</v>
      </c>
      <c r="O598">
        <f t="shared" si="29"/>
        <v>29.244842535896201</v>
      </c>
    </row>
    <row r="599" spans="1:15" x14ac:dyDescent="0.2">
      <c r="A599" t="s">
        <v>1</v>
      </c>
      <c r="B599" t="s">
        <v>0</v>
      </c>
      <c r="C599">
        <v>0</v>
      </c>
      <c r="D599">
        <v>0</v>
      </c>
      <c r="E599" t="s">
        <v>0</v>
      </c>
      <c r="F599" t="s">
        <v>0</v>
      </c>
      <c r="J599">
        <v>27.998536487106001</v>
      </c>
      <c r="L599">
        <v>27.998536487106001</v>
      </c>
      <c r="M599">
        <f t="shared" si="27"/>
        <v>27.998536487106001</v>
      </c>
      <c r="N599" t="str">
        <f t="shared" si="28"/>
        <v/>
      </c>
      <c r="O599">
        <f t="shared" si="29"/>
        <v>27.998536487106001</v>
      </c>
    </row>
    <row r="600" spans="1:15" x14ac:dyDescent="0.2">
      <c r="A600" t="s">
        <v>1</v>
      </c>
      <c r="B600" t="s">
        <v>0</v>
      </c>
      <c r="C600">
        <v>2</v>
      </c>
      <c r="D600">
        <v>1.20440069586038E-2</v>
      </c>
      <c r="E600" t="s">
        <v>0</v>
      </c>
      <c r="F600" t="s">
        <v>0</v>
      </c>
      <c r="G600">
        <v>-18.530024984264401</v>
      </c>
      <c r="H600">
        <v>-18.492515784342601</v>
      </c>
      <c r="I600">
        <v>20.678717839214901</v>
      </c>
      <c r="J600">
        <v>25.839781431412799</v>
      </c>
      <c r="K600">
        <v>60.386179906569801</v>
      </c>
      <c r="L600">
        <v>25.841310232320399</v>
      </c>
      <c r="M600">
        <f t="shared" si="27"/>
        <v>3.6548782235741992</v>
      </c>
      <c r="N600">
        <f t="shared" si="28"/>
        <v>20.9468320611136</v>
      </c>
      <c r="O600">
        <f t="shared" si="29"/>
        <v>23.26001403576765</v>
      </c>
    </row>
    <row r="601" spans="1:15" x14ac:dyDescent="0.2">
      <c r="A601" t="s">
        <v>1</v>
      </c>
      <c r="B601" t="s">
        <v>0</v>
      </c>
      <c r="C601">
        <v>16</v>
      </c>
      <c r="D601">
        <v>0.22799782454967499</v>
      </c>
      <c r="E601" t="s">
        <v>0</v>
      </c>
      <c r="F601" t="s">
        <v>0</v>
      </c>
      <c r="G601">
        <v>21.648323334935998</v>
      </c>
      <c r="H601">
        <v>23.455923163529398</v>
      </c>
      <c r="I601">
        <v>26.347193662422502</v>
      </c>
      <c r="J601">
        <v>28.7053564182957</v>
      </c>
      <c r="K601">
        <v>37.149760255030799</v>
      </c>
      <c r="L601">
        <v>29.376758456332499</v>
      </c>
      <c r="M601">
        <f t="shared" si="27"/>
        <v>25.176839876615851</v>
      </c>
      <c r="N601">
        <f t="shared" si="28"/>
        <v>30.302841709280099</v>
      </c>
      <c r="O601">
        <f t="shared" si="29"/>
        <v>27.861976059377501</v>
      </c>
    </row>
    <row r="602" spans="1:15" x14ac:dyDescent="0.2">
      <c r="A602" t="s">
        <v>1</v>
      </c>
      <c r="B602" t="s">
        <v>0</v>
      </c>
      <c r="C602">
        <v>16</v>
      </c>
      <c r="D602">
        <v>0.28827244043350198</v>
      </c>
      <c r="E602" t="s">
        <v>0</v>
      </c>
      <c r="F602" t="s">
        <v>0</v>
      </c>
      <c r="G602">
        <v>-7.24214148341464</v>
      </c>
      <c r="H602">
        <v>-7.1281662421168202</v>
      </c>
      <c r="I602">
        <v>16.521664829788701</v>
      </c>
      <c r="J602">
        <v>11.4302918756746</v>
      </c>
      <c r="K602">
        <v>33.269171083419202</v>
      </c>
      <c r="L602">
        <v>11.4608685534338</v>
      </c>
      <c r="M602">
        <f t="shared" si="27"/>
        <v>2.0940751961299799</v>
      </c>
      <c r="N602">
        <f t="shared" si="28"/>
        <v>13.070502420651191</v>
      </c>
      <c r="O602">
        <f t="shared" si="29"/>
        <v>13.991266691611251</v>
      </c>
    </row>
    <row r="603" spans="1:15" x14ac:dyDescent="0.2">
      <c r="A603" t="s">
        <v>1</v>
      </c>
      <c r="B603" t="s">
        <v>0</v>
      </c>
      <c r="C603">
        <v>16</v>
      </c>
      <c r="D603">
        <v>0.167907819151878</v>
      </c>
      <c r="E603" t="s">
        <v>0</v>
      </c>
      <c r="F603" t="s">
        <v>0</v>
      </c>
      <c r="G603">
        <v>24.407471692804801</v>
      </c>
      <c r="H603">
        <v>29.217943669605798</v>
      </c>
      <c r="I603">
        <v>26.154083587159001</v>
      </c>
      <c r="J603">
        <v>30.453628977042101</v>
      </c>
      <c r="K603">
        <v>37.521378973053899</v>
      </c>
      <c r="L603">
        <v>31.4042022728412</v>
      </c>
      <c r="M603">
        <f t="shared" si="27"/>
        <v>27.430550334923453</v>
      </c>
      <c r="N603">
        <f t="shared" si="28"/>
        <v>33.369661321329851</v>
      </c>
      <c r="O603">
        <f t="shared" si="29"/>
        <v>28.779142930000098</v>
      </c>
    </row>
    <row r="604" spans="1:15" x14ac:dyDescent="0.2">
      <c r="A604" t="s">
        <v>1</v>
      </c>
      <c r="B604" t="s">
        <v>0</v>
      </c>
      <c r="C604">
        <v>6</v>
      </c>
      <c r="D604">
        <v>0.143111422657966</v>
      </c>
      <c r="E604" t="s">
        <v>0</v>
      </c>
      <c r="F604" t="s">
        <v>0</v>
      </c>
      <c r="G604">
        <v>23.939661306602002</v>
      </c>
      <c r="H604">
        <v>25.581908403436302</v>
      </c>
      <c r="I604">
        <v>28.970393453637101</v>
      </c>
      <c r="J604">
        <v>29.2906083994969</v>
      </c>
      <c r="K604">
        <v>36.984530322853701</v>
      </c>
      <c r="L604">
        <v>30.101022513699199</v>
      </c>
      <c r="M604">
        <f t="shared" si="27"/>
        <v>26.615134853049451</v>
      </c>
      <c r="N604">
        <f t="shared" si="28"/>
        <v>31.283219363145001</v>
      </c>
      <c r="O604">
        <f t="shared" si="29"/>
        <v>29.53570798366815</v>
      </c>
    </row>
    <row r="605" spans="1:15" x14ac:dyDescent="0.2">
      <c r="A605" t="s">
        <v>1</v>
      </c>
      <c r="B605" t="s">
        <v>0</v>
      </c>
      <c r="C605">
        <v>14</v>
      </c>
      <c r="D605">
        <v>0.38683772087097101</v>
      </c>
      <c r="E605" t="s">
        <v>0</v>
      </c>
      <c r="F605" t="s">
        <v>0</v>
      </c>
      <c r="G605">
        <v>-2.6092434545643099</v>
      </c>
      <c r="H605">
        <v>-2.0891051651386499</v>
      </c>
      <c r="I605">
        <v>11.044161406950399</v>
      </c>
      <c r="J605">
        <v>9.3060023125338898</v>
      </c>
      <c r="K605">
        <v>32.312975832170402</v>
      </c>
      <c r="L605">
        <v>9.3303371652946208</v>
      </c>
      <c r="M605">
        <f t="shared" si="27"/>
        <v>3.3483794289847899</v>
      </c>
      <c r="N605">
        <f t="shared" si="28"/>
        <v>15.111935333515875</v>
      </c>
      <c r="O605">
        <f t="shared" si="29"/>
        <v>10.18724928612251</v>
      </c>
    </row>
    <row r="606" spans="1:15" x14ac:dyDescent="0.2">
      <c r="A606" t="s">
        <v>1</v>
      </c>
      <c r="B606" t="s">
        <v>0</v>
      </c>
      <c r="C606">
        <v>10</v>
      </c>
      <c r="D606">
        <v>0.105319209396839</v>
      </c>
      <c r="E606" t="s">
        <v>0</v>
      </c>
      <c r="F606" t="s">
        <v>0</v>
      </c>
      <c r="G606">
        <v>31.337026160252201</v>
      </c>
      <c r="H606">
        <v>42.7697381720157</v>
      </c>
      <c r="I606">
        <v>31.661307871147901</v>
      </c>
      <c r="J606">
        <v>32.182276200974201</v>
      </c>
      <c r="K606">
        <v>37.994794485839499</v>
      </c>
      <c r="L606">
        <v>33.503989255722303</v>
      </c>
      <c r="M606">
        <f t="shared" si="27"/>
        <v>31.759651180613201</v>
      </c>
      <c r="N606">
        <f t="shared" si="28"/>
        <v>40.382266328927599</v>
      </c>
      <c r="O606">
        <f t="shared" si="29"/>
        <v>32.5826485634351</v>
      </c>
    </row>
    <row r="607" spans="1:15" x14ac:dyDescent="0.2">
      <c r="A607" t="s">
        <v>1</v>
      </c>
      <c r="B607" t="s">
        <v>0</v>
      </c>
      <c r="C607">
        <v>0</v>
      </c>
      <c r="D607">
        <v>0</v>
      </c>
      <c r="E607" t="s">
        <v>0</v>
      </c>
      <c r="F607" t="s">
        <v>0</v>
      </c>
      <c r="J607">
        <v>29.752371381176701</v>
      </c>
      <c r="L607">
        <v>29.752371381176701</v>
      </c>
      <c r="M607">
        <f t="shared" si="27"/>
        <v>29.752371381176701</v>
      </c>
      <c r="N607" t="str">
        <f t="shared" si="28"/>
        <v/>
      </c>
      <c r="O607">
        <f t="shared" si="29"/>
        <v>29.752371381176701</v>
      </c>
    </row>
    <row r="608" spans="1:15" x14ac:dyDescent="0.2">
      <c r="A608" t="s">
        <v>1</v>
      </c>
      <c r="B608" t="s">
        <v>0</v>
      </c>
      <c r="C608">
        <v>16</v>
      </c>
      <c r="D608">
        <v>0.20350459218025199</v>
      </c>
      <c r="E608" t="s">
        <v>0</v>
      </c>
      <c r="F608" t="s">
        <v>0</v>
      </c>
      <c r="G608">
        <v>25.000987240958999</v>
      </c>
      <c r="H608">
        <v>30.4801465870218</v>
      </c>
      <c r="I608">
        <v>26.4508576398188</v>
      </c>
      <c r="J608">
        <v>28.781439573234099</v>
      </c>
      <c r="K608">
        <v>33.994217296259102</v>
      </c>
      <c r="L608">
        <v>30.339069510124499</v>
      </c>
      <c r="M608">
        <f t="shared" si="27"/>
        <v>26.891213407096551</v>
      </c>
      <c r="N608">
        <f t="shared" si="28"/>
        <v>32.237181941640451</v>
      </c>
      <c r="O608">
        <f t="shared" si="29"/>
        <v>28.394963574971648</v>
      </c>
    </row>
    <row r="609" spans="1:15" x14ac:dyDescent="0.2">
      <c r="A609" t="s">
        <v>1</v>
      </c>
      <c r="B609" t="s">
        <v>0</v>
      </c>
      <c r="C609">
        <v>0</v>
      </c>
      <c r="D609">
        <v>0</v>
      </c>
      <c r="E609" t="s">
        <v>0</v>
      </c>
      <c r="F609" t="s">
        <v>0</v>
      </c>
      <c r="J609">
        <v>7.4528640117465201</v>
      </c>
      <c r="L609">
        <v>7.4528640117465201</v>
      </c>
      <c r="M609">
        <f t="shared" si="27"/>
        <v>7.4528640117465201</v>
      </c>
      <c r="N609" t="str">
        <f t="shared" si="28"/>
        <v/>
      </c>
      <c r="O609">
        <f t="shared" si="29"/>
        <v>7.4528640117465201</v>
      </c>
    </row>
    <row r="610" spans="1:15" x14ac:dyDescent="0.2">
      <c r="A610" t="s">
        <v>1</v>
      </c>
      <c r="B610" t="s">
        <v>0</v>
      </c>
      <c r="C610">
        <v>18</v>
      </c>
      <c r="D610">
        <v>0.25433459877967801</v>
      </c>
      <c r="E610" t="s">
        <v>0</v>
      </c>
      <c r="F610" t="s">
        <v>0</v>
      </c>
      <c r="G610">
        <v>30.854807588296801</v>
      </c>
      <c r="H610">
        <v>33.564020480902897</v>
      </c>
      <c r="I610">
        <v>34.190544749280001</v>
      </c>
      <c r="J610">
        <v>27.3504307861588</v>
      </c>
      <c r="K610">
        <v>42.520653408451103</v>
      </c>
      <c r="L610">
        <v>27.484780433872199</v>
      </c>
      <c r="M610">
        <f t="shared" si="27"/>
        <v>29.102619187227802</v>
      </c>
      <c r="N610">
        <f t="shared" si="28"/>
        <v>38.042336944677004</v>
      </c>
      <c r="O610">
        <f t="shared" si="29"/>
        <v>30.837662591576098</v>
      </c>
    </row>
    <row r="611" spans="1:15" x14ac:dyDescent="0.2">
      <c r="A611" t="s">
        <v>1</v>
      </c>
      <c r="B611" t="s">
        <v>0</v>
      </c>
      <c r="C611">
        <v>8</v>
      </c>
      <c r="D611">
        <v>1.3872112035751301</v>
      </c>
      <c r="E611" t="s">
        <v>0</v>
      </c>
      <c r="F611" t="s">
        <v>0</v>
      </c>
      <c r="G611">
        <v>7.0124005828587501</v>
      </c>
      <c r="H611">
        <v>7.0276924425206202</v>
      </c>
      <c r="I611">
        <v>32.3387877747343</v>
      </c>
      <c r="J611">
        <v>4.5152043573785203</v>
      </c>
      <c r="K611">
        <v>8.0235466637229091</v>
      </c>
      <c r="L611">
        <v>7.7144524512195796</v>
      </c>
      <c r="M611">
        <f t="shared" si="27"/>
        <v>5.7638024701186357</v>
      </c>
      <c r="N611">
        <f t="shared" si="28"/>
        <v>7.5256195531217642</v>
      </c>
      <c r="O611">
        <f t="shared" si="29"/>
        <v>20.026620112976939</v>
      </c>
    </row>
    <row r="612" spans="1:15" x14ac:dyDescent="0.2">
      <c r="A612" t="s">
        <v>1</v>
      </c>
      <c r="B612" t="s">
        <v>0</v>
      </c>
      <c r="C612">
        <v>10</v>
      </c>
      <c r="D612">
        <v>0.13679327070712999</v>
      </c>
      <c r="E612" t="s">
        <v>0</v>
      </c>
      <c r="F612" t="s">
        <v>0</v>
      </c>
      <c r="G612">
        <v>14.8591739827596</v>
      </c>
      <c r="H612">
        <v>17.7646629807594</v>
      </c>
      <c r="I612">
        <v>18.048939648015502</v>
      </c>
      <c r="J612">
        <v>25.317166450269902</v>
      </c>
      <c r="K612">
        <v>38.0320415950316</v>
      </c>
      <c r="L612">
        <v>25.556733187267699</v>
      </c>
      <c r="M612">
        <f t="shared" si="27"/>
        <v>20.088170216514751</v>
      </c>
      <c r="N612">
        <f t="shared" si="28"/>
        <v>27.898352287895499</v>
      </c>
      <c r="O612">
        <f t="shared" si="29"/>
        <v>21.802836417641601</v>
      </c>
    </row>
    <row r="613" spans="1:15" x14ac:dyDescent="0.2">
      <c r="A613" t="s">
        <v>1</v>
      </c>
      <c r="B613" t="s">
        <v>0</v>
      </c>
      <c r="C613">
        <v>12</v>
      </c>
      <c r="D613">
        <v>0.13322748243808699</v>
      </c>
      <c r="E613" t="s">
        <v>0</v>
      </c>
      <c r="F613" t="s">
        <v>0</v>
      </c>
      <c r="G613">
        <v>21.853256743798799</v>
      </c>
      <c r="H613">
        <v>29.786478484001801</v>
      </c>
      <c r="I613">
        <v>22.619912500568098</v>
      </c>
      <c r="J613">
        <v>26.638187048403001</v>
      </c>
      <c r="K613">
        <v>45.916684278089399</v>
      </c>
      <c r="L613">
        <v>26.689881798127601</v>
      </c>
      <c r="M613">
        <f t="shared" si="27"/>
        <v>24.2457218961009</v>
      </c>
      <c r="N613">
        <f t="shared" si="28"/>
        <v>37.851581381045598</v>
      </c>
      <c r="O613">
        <f t="shared" si="29"/>
        <v>24.65489714934785</v>
      </c>
    </row>
    <row r="614" spans="1:15" x14ac:dyDescent="0.2">
      <c r="A614" t="s">
        <v>1</v>
      </c>
      <c r="B614" t="s">
        <v>0</v>
      </c>
      <c r="C614">
        <v>2</v>
      </c>
      <c r="D614">
        <v>5.5498346686363199E-2</v>
      </c>
      <c r="E614" t="s">
        <v>0</v>
      </c>
      <c r="F614" t="s">
        <v>0</v>
      </c>
      <c r="G614">
        <v>31.1573293727749</v>
      </c>
      <c r="H614">
        <v>38.059826072821799</v>
      </c>
      <c r="I614">
        <v>32.149185542866903</v>
      </c>
      <c r="J614">
        <v>31.7165716502465</v>
      </c>
      <c r="K614">
        <v>48.692169423711398</v>
      </c>
      <c r="L614">
        <v>31.804657861639001</v>
      </c>
      <c r="M614">
        <f t="shared" si="27"/>
        <v>31.436950511510702</v>
      </c>
      <c r="N614">
        <f t="shared" si="28"/>
        <v>43.375997748266599</v>
      </c>
      <c r="O614">
        <f t="shared" si="29"/>
        <v>31.976921702252952</v>
      </c>
    </row>
    <row r="615" spans="1:15" x14ac:dyDescent="0.2">
      <c r="A615" t="s">
        <v>1</v>
      </c>
      <c r="B615" t="s">
        <v>0</v>
      </c>
      <c r="C615">
        <v>20</v>
      </c>
      <c r="D615">
        <v>0.63128370046615601</v>
      </c>
      <c r="E615" t="s">
        <v>0</v>
      </c>
      <c r="F615" t="s">
        <v>0</v>
      </c>
      <c r="G615">
        <v>-5.8881784953258398</v>
      </c>
      <c r="H615">
        <v>-5.8863703155948599</v>
      </c>
      <c r="I615">
        <v>34.800803014907501</v>
      </c>
      <c r="J615">
        <v>7.1786861886311097</v>
      </c>
      <c r="K615">
        <v>11.090919419035201</v>
      </c>
      <c r="L615">
        <v>9.7678658780757601</v>
      </c>
      <c r="M615">
        <f t="shared" si="27"/>
        <v>0.64525384665263497</v>
      </c>
      <c r="N615">
        <f t="shared" si="28"/>
        <v>2.6022745517201704</v>
      </c>
      <c r="O615">
        <f t="shared" si="29"/>
        <v>22.284334446491631</v>
      </c>
    </row>
    <row r="616" spans="1:15" x14ac:dyDescent="0.2">
      <c r="A616" t="s">
        <v>1</v>
      </c>
      <c r="B616" t="s">
        <v>0</v>
      </c>
      <c r="C616">
        <v>0</v>
      </c>
      <c r="D616">
        <v>0</v>
      </c>
      <c r="E616" t="s">
        <v>0</v>
      </c>
      <c r="F616" t="s">
        <v>0</v>
      </c>
      <c r="J616">
        <v>21.037909515095301</v>
      </c>
      <c r="L616">
        <v>21.037909515095301</v>
      </c>
      <c r="M616">
        <f t="shared" si="27"/>
        <v>21.037909515095301</v>
      </c>
      <c r="N616" t="str">
        <f t="shared" si="28"/>
        <v/>
      </c>
      <c r="O616">
        <f t="shared" si="29"/>
        <v>21.037909515095301</v>
      </c>
    </row>
    <row r="617" spans="1:15" x14ac:dyDescent="0.2">
      <c r="A617" t="s">
        <v>1</v>
      </c>
      <c r="B617" t="s">
        <v>0</v>
      </c>
      <c r="C617">
        <v>10</v>
      </c>
      <c r="D617">
        <v>0.110702455043792</v>
      </c>
      <c r="E617" t="s">
        <v>0</v>
      </c>
      <c r="F617" t="s">
        <v>0</v>
      </c>
      <c r="G617">
        <v>26.563371725802401</v>
      </c>
      <c r="H617">
        <v>30.408423324599301</v>
      </c>
      <c r="I617">
        <v>28.877742144354901</v>
      </c>
      <c r="J617">
        <v>29.210153313085399</v>
      </c>
      <c r="K617">
        <v>39.819289304079298</v>
      </c>
      <c r="L617">
        <v>29.6054860204483</v>
      </c>
      <c r="M617">
        <f t="shared" si="27"/>
        <v>27.886762519443899</v>
      </c>
      <c r="N617">
        <f t="shared" si="28"/>
        <v>35.113856314339301</v>
      </c>
      <c r="O617">
        <f t="shared" si="29"/>
        <v>29.2416140824016</v>
      </c>
    </row>
    <row r="618" spans="1:15" x14ac:dyDescent="0.2">
      <c r="A618" t="s">
        <v>1</v>
      </c>
      <c r="B618" t="s">
        <v>0</v>
      </c>
      <c r="C618">
        <v>20</v>
      </c>
      <c r="D618">
        <v>2.8457064628600999</v>
      </c>
      <c r="E618" t="s">
        <v>0</v>
      </c>
      <c r="F618" t="s">
        <v>0</v>
      </c>
      <c r="G618">
        <v>36.121104206325199</v>
      </c>
      <c r="H618">
        <v>53.375902554618499</v>
      </c>
      <c r="I618">
        <v>36.203618222493503</v>
      </c>
      <c r="J618">
        <v>16.4763491367668</v>
      </c>
      <c r="K618">
        <v>17.552683662648601</v>
      </c>
      <c r="L618">
        <v>23.1374137668173</v>
      </c>
      <c r="M618">
        <f t="shared" si="27"/>
        <v>26.298726671546</v>
      </c>
      <c r="N618">
        <f t="shared" si="28"/>
        <v>35.464293108633548</v>
      </c>
      <c r="O618">
        <f t="shared" si="29"/>
        <v>29.670515994655403</v>
      </c>
    </row>
    <row r="619" spans="1:15" x14ac:dyDescent="0.2">
      <c r="A619" t="s">
        <v>1</v>
      </c>
      <c r="B619" t="s">
        <v>0</v>
      </c>
      <c r="C619">
        <v>10</v>
      </c>
      <c r="D619">
        <v>0.16711351275444</v>
      </c>
      <c r="E619" t="s">
        <v>0</v>
      </c>
      <c r="F619" t="s">
        <v>0</v>
      </c>
      <c r="G619">
        <v>-9.8163689703367396</v>
      </c>
      <c r="H619">
        <v>-9.7303416574941703</v>
      </c>
      <c r="I619">
        <v>17.427539829470099</v>
      </c>
      <c r="J619">
        <v>13.180014544024401</v>
      </c>
      <c r="K619">
        <v>34.880847974987198</v>
      </c>
      <c r="L619">
        <v>13.210881818359701</v>
      </c>
      <c r="M619">
        <f t="shared" si="27"/>
        <v>1.6818227868438305</v>
      </c>
      <c r="N619">
        <f t="shared" si="28"/>
        <v>12.575253158746513</v>
      </c>
      <c r="O619">
        <f t="shared" si="29"/>
        <v>15.319210823914901</v>
      </c>
    </row>
    <row r="620" spans="1:15" x14ac:dyDescent="0.2">
      <c r="A620" t="s">
        <v>1</v>
      </c>
      <c r="B620" t="s">
        <v>0</v>
      </c>
      <c r="C620">
        <v>12</v>
      </c>
      <c r="D620">
        <v>0.19133812189102101</v>
      </c>
      <c r="E620" t="s">
        <v>0</v>
      </c>
      <c r="F620" t="s">
        <v>0</v>
      </c>
      <c r="G620">
        <v>33.430276855766301</v>
      </c>
      <c r="H620">
        <v>37.423005134543203</v>
      </c>
      <c r="I620">
        <v>35.640687600153797</v>
      </c>
      <c r="J620">
        <v>33.017613491628097</v>
      </c>
      <c r="K620">
        <v>44.827753020781998</v>
      </c>
      <c r="L620">
        <v>33.313893664922801</v>
      </c>
      <c r="M620">
        <f t="shared" si="27"/>
        <v>33.223945173697203</v>
      </c>
      <c r="N620">
        <f t="shared" si="28"/>
        <v>41.1253790776626</v>
      </c>
      <c r="O620">
        <f t="shared" si="29"/>
        <v>34.477290632538299</v>
      </c>
    </row>
    <row r="621" spans="1:15" x14ac:dyDescent="0.2">
      <c r="A621" t="s">
        <v>1</v>
      </c>
      <c r="B621" t="s">
        <v>0</v>
      </c>
      <c r="C621">
        <v>0</v>
      </c>
      <c r="D621">
        <v>0</v>
      </c>
      <c r="E621" t="s">
        <v>0</v>
      </c>
      <c r="F621" t="s">
        <v>0</v>
      </c>
      <c r="J621">
        <v>30.355532954585399</v>
      </c>
      <c r="L621">
        <v>30.355532954585399</v>
      </c>
      <c r="M621">
        <f t="shared" si="27"/>
        <v>30.355532954585399</v>
      </c>
      <c r="N621" t="str">
        <f t="shared" si="28"/>
        <v/>
      </c>
      <c r="O621">
        <f t="shared" si="29"/>
        <v>30.355532954585399</v>
      </c>
    </row>
    <row r="622" spans="1:15" x14ac:dyDescent="0.2">
      <c r="A622" t="s">
        <v>1</v>
      </c>
      <c r="B622" t="s">
        <v>0</v>
      </c>
      <c r="C622">
        <v>14</v>
      </c>
      <c r="D622">
        <v>0.14997215569019301</v>
      </c>
      <c r="E622" t="s">
        <v>0</v>
      </c>
      <c r="F622" t="s">
        <v>0</v>
      </c>
      <c r="G622">
        <v>8.6932356460431404</v>
      </c>
      <c r="H622">
        <v>11.1641321221606</v>
      </c>
      <c r="I622">
        <v>12.6396508258207</v>
      </c>
      <c r="J622">
        <v>20.301812266166401</v>
      </c>
      <c r="K622">
        <v>40.1414180713235</v>
      </c>
      <c r="L622">
        <v>20.3475314267613</v>
      </c>
      <c r="M622">
        <f t="shared" si="27"/>
        <v>14.497523956104772</v>
      </c>
      <c r="N622">
        <f t="shared" si="28"/>
        <v>25.652775096742051</v>
      </c>
      <c r="O622">
        <f t="shared" si="29"/>
        <v>16.493591126291001</v>
      </c>
    </row>
    <row r="623" spans="1:15" x14ac:dyDescent="0.2">
      <c r="A623" t="s">
        <v>1</v>
      </c>
      <c r="B623" t="s">
        <v>0</v>
      </c>
      <c r="C623">
        <v>20</v>
      </c>
      <c r="D623">
        <v>2.6044995784759499</v>
      </c>
      <c r="E623" t="s">
        <v>0</v>
      </c>
      <c r="F623" t="s">
        <v>0</v>
      </c>
      <c r="G623">
        <v>35.484213467762203</v>
      </c>
      <c r="H623">
        <v>50.238397178271697</v>
      </c>
      <c r="I623">
        <v>35.632075539347802</v>
      </c>
      <c r="J623">
        <v>16.865360773341799</v>
      </c>
      <c r="K623">
        <v>18.126132742631601</v>
      </c>
      <c r="L623">
        <v>22.918336122385799</v>
      </c>
      <c r="M623">
        <f t="shared" si="27"/>
        <v>26.174787120552001</v>
      </c>
      <c r="N623">
        <f t="shared" si="28"/>
        <v>34.182264960451647</v>
      </c>
      <c r="O623">
        <f t="shared" si="29"/>
        <v>29.275205830866803</v>
      </c>
    </row>
    <row r="624" spans="1:15" x14ac:dyDescent="0.2">
      <c r="A624" t="s">
        <v>1</v>
      </c>
      <c r="B624" t="s">
        <v>0</v>
      </c>
      <c r="C624">
        <v>18</v>
      </c>
      <c r="D624">
        <v>0.28680375218391402</v>
      </c>
      <c r="E624" t="s">
        <v>0</v>
      </c>
      <c r="F624" t="s">
        <v>0</v>
      </c>
      <c r="G624">
        <v>25.479317503365799</v>
      </c>
      <c r="H624">
        <v>28.849782824861698</v>
      </c>
      <c r="I624">
        <v>28.162703310494098</v>
      </c>
      <c r="J624">
        <v>28.3154008910867</v>
      </c>
      <c r="K624">
        <v>35.468735833321297</v>
      </c>
      <c r="L624">
        <v>29.245770503249599</v>
      </c>
      <c r="M624">
        <f t="shared" si="27"/>
        <v>26.897359197226251</v>
      </c>
      <c r="N624">
        <f t="shared" si="28"/>
        <v>32.159259329091498</v>
      </c>
      <c r="O624">
        <f t="shared" si="29"/>
        <v>28.704236906871849</v>
      </c>
    </row>
    <row r="625" spans="1:15" x14ac:dyDescent="0.2">
      <c r="A625" t="s">
        <v>1</v>
      </c>
      <c r="B625" t="s">
        <v>0</v>
      </c>
      <c r="C625">
        <v>18</v>
      </c>
      <c r="D625">
        <v>0.19777417182922299</v>
      </c>
      <c r="E625" t="s">
        <v>0</v>
      </c>
      <c r="F625" t="s">
        <v>0</v>
      </c>
      <c r="G625">
        <v>15.997562184729601</v>
      </c>
      <c r="H625">
        <v>16.504952380323299</v>
      </c>
      <c r="I625">
        <v>25.669255716531499</v>
      </c>
      <c r="J625">
        <v>30.5241551539719</v>
      </c>
      <c r="K625">
        <v>41.376154104097701</v>
      </c>
      <c r="L625">
        <v>30.896926738221701</v>
      </c>
      <c r="M625">
        <f t="shared" si="27"/>
        <v>23.26085866935075</v>
      </c>
      <c r="N625">
        <f t="shared" si="28"/>
        <v>28.940553242210498</v>
      </c>
      <c r="O625">
        <f t="shared" si="29"/>
        <v>28.283091227376602</v>
      </c>
    </row>
    <row r="626" spans="1:15" x14ac:dyDescent="0.2">
      <c r="A626" t="s">
        <v>1</v>
      </c>
      <c r="B626" t="s">
        <v>0</v>
      </c>
      <c r="C626">
        <v>16</v>
      </c>
      <c r="D626">
        <v>0.50324404239654497</v>
      </c>
      <c r="E626" t="s">
        <v>0</v>
      </c>
      <c r="F626" t="s">
        <v>0</v>
      </c>
      <c r="G626">
        <v>-6.8391216918008304</v>
      </c>
      <c r="H626">
        <v>-6.8233207070781097</v>
      </c>
      <c r="I626">
        <v>25.203087468868599</v>
      </c>
      <c r="J626">
        <v>7.3436758718848001</v>
      </c>
      <c r="K626">
        <v>21.839712549622199</v>
      </c>
      <c r="L626">
        <v>7.5290550950361199</v>
      </c>
      <c r="M626">
        <f t="shared" si="27"/>
        <v>0.25227709004198484</v>
      </c>
      <c r="N626">
        <f t="shared" si="28"/>
        <v>7.5081959212720442</v>
      </c>
      <c r="O626">
        <f t="shared" si="29"/>
        <v>16.366071281952358</v>
      </c>
    </row>
    <row r="627" spans="1:15" x14ac:dyDescent="0.2">
      <c r="A627" t="s">
        <v>1</v>
      </c>
      <c r="B627" t="s">
        <v>0</v>
      </c>
      <c r="C627">
        <v>14</v>
      </c>
      <c r="D627">
        <v>0.177098482847213</v>
      </c>
      <c r="E627" t="s">
        <v>0</v>
      </c>
      <c r="F627" t="s">
        <v>0</v>
      </c>
      <c r="G627">
        <v>26.818564831771202</v>
      </c>
      <c r="H627">
        <v>33.968205523534799</v>
      </c>
      <c r="I627">
        <v>27.750324809472801</v>
      </c>
      <c r="J627">
        <v>30.739661149661401</v>
      </c>
      <c r="K627">
        <v>36.180702493516897</v>
      </c>
      <c r="L627">
        <v>32.201843466883403</v>
      </c>
      <c r="M627">
        <f t="shared" si="27"/>
        <v>28.7791129907163</v>
      </c>
      <c r="N627">
        <f t="shared" si="28"/>
        <v>35.074454008525848</v>
      </c>
      <c r="O627">
        <f t="shared" si="29"/>
        <v>29.976084138178102</v>
      </c>
    </row>
    <row r="628" spans="1:15" x14ac:dyDescent="0.2">
      <c r="A628" t="s">
        <v>1</v>
      </c>
      <c r="B628" t="s">
        <v>0</v>
      </c>
      <c r="C628">
        <v>14</v>
      </c>
      <c r="D628">
        <v>0.17771661281585599</v>
      </c>
      <c r="E628" t="s">
        <v>0</v>
      </c>
      <c r="F628" t="s">
        <v>0</v>
      </c>
      <c r="G628">
        <v>27.357711737167499</v>
      </c>
      <c r="H628">
        <v>31.8510432294973</v>
      </c>
      <c r="I628">
        <v>29.267364720519002</v>
      </c>
      <c r="J628">
        <v>30.340024678745898</v>
      </c>
      <c r="K628">
        <v>38.304858247870399</v>
      </c>
      <c r="L628">
        <v>31.096725152923799</v>
      </c>
      <c r="M628">
        <f t="shared" si="27"/>
        <v>28.848868207956698</v>
      </c>
      <c r="N628">
        <f t="shared" si="28"/>
        <v>35.077950738683853</v>
      </c>
      <c r="O628">
        <f t="shared" si="29"/>
        <v>30.1820449367214</v>
      </c>
    </row>
    <row r="629" spans="1:15" x14ac:dyDescent="0.2">
      <c r="A629" t="s">
        <v>1</v>
      </c>
      <c r="B629" t="s">
        <v>0</v>
      </c>
      <c r="C629">
        <v>14</v>
      </c>
      <c r="D629">
        <v>0.13264721632003701</v>
      </c>
      <c r="E629" t="s">
        <v>0</v>
      </c>
      <c r="F629" t="s">
        <v>0</v>
      </c>
      <c r="G629">
        <v>-8.5611482535744692</v>
      </c>
      <c r="H629">
        <v>-8.4529996323811591</v>
      </c>
      <c r="I629">
        <v>16.563113835592901</v>
      </c>
      <c r="J629">
        <v>19.385160945349501</v>
      </c>
      <c r="K629">
        <v>40.694488071112602</v>
      </c>
      <c r="L629">
        <v>19.4177760785152</v>
      </c>
      <c r="M629">
        <f t="shared" si="27"/>
        <v>5.4120063458875158</v>
      </c>
      <c r="N629">
        <f t="shared" si="28"/>
        <v>16.120744219365722</v>
      </c>
      <c r="O629">
        <f t="shared" si="29"/>
        <v>17.990444957054052</v>
      </c>
    </row>
    <row r="630" spans="1:15" x14ac:dyDescent="0.2">
      <c r="A630" t="s">
        <v>1</v>
      </c>
      <c r="B630" t="s">
        <v>0</v>
      </c>
      <c r="C630">
        <v>12</v>
      </c>
      <c r="D630">
        <v>0.14518716931343001</v>
      </c>
      <c r="E630" t="s">
        <v>0</v>
      </c>
      <c r="F630" t="s">
        <v>0</v>
      </c>
      <c r="G630">
        <v>10.7493507369234</v>
      </c>
      <c r="H630">
        <v>13.120358966274001</v>
      </c>
      <c r="I630">
        <v>14.716280548487701</v>
      </c>
      <c r="J630">
        <v>22.828215899851401</v>
      </c>
      <c r="K630">
        <v>46.1166950925642</v>
      </c>
      <c r="L630">
        <v>22.848737442868401</v>
      </c>
      <c r="M630">
        <f t="shared" si="27"/>
        <v>16.788783318387402</v>
      </c>
      <c r="N630">
        <f t="shared" si="28"/>
        <v>29.618527029419099</v>
      </c>
      <c r="O630">
        <f t="shared" si="29"/>
        <v>18.78250899567805</v>
      </c>
    </row>
    <row r="631" spans="1:15" x14ac:dyDescent="0.2">
      <c r="A631" t="s">
        <v>1</v>
      </c>
      <c r="B631" t="s">
        <v>0</v>
      </c>
      <c r="C631">
        <v>10</v>
      </c>
      <c r="D631">
        <v>0.18269462883472401</v>
      </c>
      <c r="E631" t="s">
        <v>0</v>
      </c>
      <c r="F631" t="s">
        <v>0</v>
      </c>
      <c r="G631">
        <v>-11.135213433103001</v>
      </c>
      <c r="H631">
        <v>-11.124736685355099</v>
      </c>
      <c r="I631">
        <v>26.493235508122599</v>
      </c>
      <c r="J631">
        <v>3.9152358323001999</v>
      </c>
      <c r="K631">
        <v>20.143582359481201</v>
      </c>
      <c r="L631">
        <v>4.0618063352339497</v>
      </c>
      <c r="M631">
        <f t="shared" si="27"/>
        <v>-3.6099888004014007</v>
      </c>
      <c r="N631">
        <f t="shared" si="28"/>
        <v>4.5094228370630507</v>
      </c>
      <c r="O631">
        <f t="shared" si="29"/>
        <v>15.277520921678274</v>
      </c>
    </row>
    <row r="632" spans="1:15" x14ac:dyDescent="0.2">
      <c r="A632" t="s">
        <v>1</v>
      </c>
      <c r="B632" t="s">
        <v>0</v>
      </c>
      <c r="C632">
        <v>4</v>
      </c>
      <c r="D632">
        <v>2.0500728860497398E-2</v>
      </c>
      <c r="E632" t="s">
        <v>0</v>
      </c>
      <c r="F632" t="s">
        <v>0</v>
      </c>
      <c r="G632">
        <v>16.995937564155799</v>
      </c>
      <c r="H632">
        <v>20.033182597998898</v>
      </c>
      <c r="I632">
        <v>20.022345024941199</v>
      </c>
      <c r="J632">
        <v>28.1051522244144</v>
      </c>
      <c r="K632">
        <v>59.189469401448797</v>
      </c>
      <c r="L632">
        <v>28.1085421712</v>
      </c>
      <c r="M632">
        <f t="shared" si="27"/>
        <v>22.5505448942851</v>
      </c>
      <c r="N632">
        <f t="shared" si="28"/>
        <v>39.611325999723846</v>
      </c>
      <c r="O632">
        <f t="shared" si="29"/>
        <v>24.065443598070601</v>
      </c>
    </row>
    <row r="633" spans="1:15" x14ac:dyDescent="0.2">
      <c r="A633" t="s">
        <v>1</v>
      </c>
      <c r="B633" t="s">
        <v>0</v>
      </c>
      <c r="C633">
        <v>20</v>
      </c>
      <c r="D633">
        <v>0.196905598044395</v>
      </c>
      <c r="E633" t="s">
        <v>0</v>
      </c>
      <c r="F633" t="s">
        <v>0</v>
      </c>
      <c r="G633">
        <v>16.929511075655402</v>
      </c>
      <c r="H633">
        <v>18.694564296743302</v>
      </c>
      <c r="I633">
        <v>21.750719669153</v>
      </c>
      <c r="J633">
        <v>26.597051854833801</v>
      </c>
      <c r="K633">
        <v>45.026075972425602</v>
      </c>
      <c r="L633">
        <v>26.659996883741002</v>
      </c>
      <c r="M633">
        <f t="shared" si="27"/>
        <v>21.763281465244603</v>
      </c>
      <c r="N633">
        <f t="shared" si="28"/>
        <v>31.860320134584452</v>
      </c>
      <c r="O633">
        <f t="shared" si="29"/>
        <v>24.205358276447001</v>
      </c>
    </row>
    <row r="634" spans="1:15" x14ac:dyDescent="0.2">
      <c r="A634" t="s">
        <v>1</v>
      </c>
      <c r="B634" t="s">
        <v>0</v>
      </c>
      <c r="C634">
        <v>0</v>
      </c>
      <c r="D634">
        <v>0</v>
      </c>
      <c r="E634" t="s">
        <v>0</v>
      </c>
      <c r="F634" t="s">
        <v>0</v>
      </c>
      <c r="J634">
        <v>31.1465425315434</v>
      </c>
      <c r="L634">
        <v>31.1465425315434</v>
      </c>
      <c r="M634">
        <f t="shared" si="27"/>
        <v>31.1465425315434</v>
      </c>
      <c r="N634" t="str">
        <f t="shared" si="28"/>
        <v/>
      </c>
      <c r="O634">
        <f t="shared" si="29"/>
        <v>31.1465425315434</v>
      </c>
    </row>
    <row r="635" spans="1:15" x14ac:dyDescent="0.2">
      <c r="A635" t="s">
        <v>1</v>
      </c>
      <c r="B635" t="s">
        <v>0</v>
      </c>
      <c r="C635">
        <v>14</v>
      </c>
      <c r="D635">
        <v>0.226884379982948</v>
      </c>
      <c r="E635" t="s">
        <v>0</v>
      </c>
      <c r="F635" t="s">
        <v>0</v>
      </c>
      <c r="G635">
        <v>30.3507807963529</v>
      </c>
      <c r="H635">
        <v>34.485091830970298</v>
      </c>
      <c r="I635">
        <v>32.470527322021297</v>
      </c>
      <c r="J635">
        <v>30.453407070727302</v>
      </c>
      <c r="K635">
        <v>38.318784514031897</v>
      </c>
      <c r="L635">
        <v>31.229278693827201</v>
      </c>
      <c r="M635">
        <f t="shared" si="27"/>
        <v>30.402093933540101</v>
      </c>
      <c r="N635">
        <f t="shared" si="28"/>
        <v>36.401938172501097</v>
      </c>
      <c r="O635">
        <f t="shared" si="29"/>
        <v>31.849903007924247</v>
      </c>
    </row>
    <row r="636" spans="1:15" x14ac:dyDescent="0.2">
      <c r="A636" t="s">
        <v>1</v>
      </c>
      <c r="B636" t="s">
        <v>0</v>
      </c>
      <c r="C636">
        <v>12</v>
      </c>
      <c r="D636">
        <v>0.40452519059181202</v>
      </c>
      <c r="E636" t="s">
        <v>0</v>
      </c>
      <c r="F636" t="s">
        <v>0</v>
      </c>
      <c r="G636">
        <v>-8.9923148868104708</v>
      </c>
      <c r="H636">
        <v>-8.9705187007327094</v>
      </c>
      <c r="I636">
        <v>23.501411242701199</v>
      </c>
      <c r="J636">
        <v>2.9412971721257799</v>
      </c>
      <c r="K636">
        <v>18.443101235264901</v>
      </c>
      <c r="L636">
        <v>3.1271178108498399</v>
      </c>
      <c r="M636">
        <f t="shared" si="27"/>
        <v>-3.0255088573423454</v>
      </c>
      <c r="N636">
        <f t="shared" si="28"/>
        <v>4.736291267266096</v>
      </c>
      <c r="O636">
        <f t="shared" si="29"/>
        <v>13.314264526775519</v>
      </c>
    </row>
    <row r="637" spans="1:15" x14ac:dyDescent="0.2">
      <c r="A637" t="s">
        <v>1</v>
      </c>
      <c r="B637" t="s">
        <v>0</v>
      </c>
      <c r="C637">
        <v>14</v>
      </c>
      <c r="D637">
        <v>0.122562400996685</v>
      </c>
      <c r="E637" t="s">
        <v>0</v>
      </c>
      <c r="F637" t="s">
        <v>0</v>
      </c>
      <c r="G637">
        <v>25.013479480065701</v>
      </c>
      <c r="H637">
        <v>29.1699554773082</v>
      </c>
      <c r="I637">
        <v>27.123058803235299</v>
      </c>
      <c r="J637">
        <v>28.8763299990385</v>
      </c>
      <c r="K637">
        <v>38.524445885115</v>
      </c>
      <c r="L637">
        <v>29.375432879776</v>
      </c>
      <c r="M637">
        <f t="shared" si="27"/>
        <v>26.944904739552101</v>
      </c>
      <c r="N637">
        <f t="shared" si="28"/>
        <v>33.847200681211604</v>
      </c>
      <c r="O637">
        <f t="shared" si="29"/>
        <v>28.249245841505648</v>
      </c>
    </row>
    <row r="638" spans="1:15" x14ac:dyDescent="0.2">
      <c r="A638" t="s">
        <v>1</v>
      </c>
      <c r="B638" t="s">
        <v>0</v>
      </c>
      <c r="C638">
        <v>10</v>
      </c>
      <c r="D638">
        <v>4.54034991562366E-2</v>
      </c>
      <c r="E638" t="s">
        <v>0</v>
      </c>
      <c r="F638" t="s">
        <v>0</v>
      </c>
      <c r="G638">
        <v>5.0363678602003397</v>
      </c>
      <c r="H638">
        <v>5.7434220476374396</v>
      </c>
      <c r="I638">
        <v>14.294384800143099</v>
      </c>
      <c r="J638">
        <v>27.103380021320302</v>
      </c>
      <c r="K638">
        <v>48.577044006218401</v>
      </c>
      <c r="L638">
        <v>27.1344836791496</v>
      </c>
      <c r="M638">
        <f t="shared" si="27"/>
        <v>16.069873940760321</v>
      </c>
      <c r="N638">
        <f t="shared" si="28"/>
        <v>27.160233026927919</v>
      </c>
      <c r="O638">
        <f t="shared" si="29"/>
        <v>20.714434239646351</v>
      </c>
    </row>
    <row r="639" spans="1:15" x14ac:dyDescent="0.2">
      <c r="A639" t="s">
        <v>1</v>
      </c>
      <c r="B639" t="s">
        <v>0</v>
      </c>
      <c r="C639">
        <v>18</v>
      </c>
      <c r="D639">
        <v>0.148395895957946</v>
      </c>
      <c r="E639" t="s">
        <v>0</v>
      </c>
      <c r="F639" t="s">
        <v>0</v>
      </c>
      <c r="G639">
        <v>-2.2939753870489699</v>
      </c>
      <c r="H639">
        <v>-2.0306570109625399</v>
      </c>
      <c r="I639">
        <v>14.153298653804301</v>
      </c>
      <c r="J639">
        <v>18.338904084622399</v>
      </c>
      <c r="K639">
        <v>38.510009829518097</v>
      </c>
      <c r="L639">
        <v>18.381469734510301</v>
      </c>
      <c r="M639">
        <f t="shared" si="27"/>
        <v>8.0224643487867144</v>
      </c>
      <c r="N639">
        <f t="shared" si="28"/>
        <v>18.239676409277777</v>
      </c>
      <c r="O639">
        <f t="shared" si="29"/>
        <v>16.267384194157302</v>
      </c>
    </row>
    <row r="640" spans="1:15" x14ac:dyDescent="0.2">
      <c r="A640" t="s">
        <v>1</v>
      </c>
      <c r="B640" t="s">
        <v>0</v>
      </c>
      <c r="C640">
        <v>4</v>
      </c>
      <c r="D640">
        <v>7.7090583741664803E-2</v>
      </c>
      <c r="E640" t="s">
        <v>0</v>
      </c>
      <c r="F640" t="s">
        <v>0</v>
      </c>
      <c r="G640">
        <v>2.6761235241016998</v>
      </c>
      <c r="H640">
        <v>3.3622004655605302</v>
      </c>
      <c r="I640">
        <v>12.6755133918842</v>
      </c>
      <c r="J640">
        <v>22.308255960808101</v>
      </c>
      <c r="K640">
        <v>51.001898059214902</v>
      </c>
      <c r="L640">
        <v>22.3141614636233</v>
      </c>
      <c r="M640">
        <f t="shared" si="27"/>
        <v>12.492189742454901</v>
      </c>
      <c r="N640">
        <f t="shared" si="28"/>
        <v>27.182049262387714</v>
      </c>
      <c r="O640">
        <f t="shared" si="29"/>
        <v>17.494837427753751</v>
      </c>
    </row>
    <row r="641" spans="1:15" x14ac:dyDescent="0.2">
      <c r="A641" t="s">
        <v>1</v>
      </c>
      <c r="B641" t="s">
        <v>0</v>
      </c>
      <c r="C641">
        <v>6</v>
      </c>
      <c r="D641">
        <v>0.116524405777454</v>
      </c>
      <c r="E641" t="s">
        <v>0</v>
      </c>
      <c r="F641" t="s">
        <v>0</v>
      </c>
      <c r="G641">
        <v>26.828927635359001</v>
      </c>
      <c r="H641">
        <v>28.769667641519298</v>
      </c>
      <c r="I641">
        <v>31.267152606431701</v>
      </c>
      <c r="J641">
        <v>33.1632926508479</v>
      </c>
      <c r="K641">
        <v>43.961743284578901</v>
      </c>
      <c r="L641">
        <v>33.540749714183598</v>
      </c>
      <c r="M641">
        <f t="shared" si="27"/>
        <v>29.996110143103451</v>
      </c>
      <c r="N641">
        <f t="shared" si="28"/>
        <v>36.365705463049096</v>
      </c>
      <c r="O641">
        <f t="shared" si="29"/>
        <v>32.403951160307649</v>
      </c>
    </row>
    <row r="642" spans="1:15" x14ac:dyDescent="0.2">
      <c r="A642" t="s">
        <v>1</v>
      </c>
      <c r="B642" t="s">
        <v>0</v>
      </c>
      <c r="C642">
        <v>14</v>
      </c>
      <c r="D642">
        <v>0.52687323093414296</v>
      </c>
      <c r="E642" t="s">
        <v>0</v>
      </c>
      <c r="F642" t="s">
        <v>0</v>
      </c>
      <c r="G642">
        <v>28.628645022967401</v>
      </c>
      <c r="H642">
        <v>31.063688007961201</v>
      </c>
      <c r="I642">
        <v>32.3056021616514</v>
      </c>
      <c r="J642">
        <v>27.1738540035537</v>
      </c>
      <c r="K642">
        <v>32.675882252091398</v>
      </c>
      <c r="L642">
        <v>28.613180498907798</v>
      </c>
      <c r="M642">
        <f t="shared" si="27"/>
        <v>27.901249513260552</v>
      </c>
      <c r="N642">
        <f t="shared" si="28"/>
        <v>31.869785130026301</v>
      </c>
      <c r="O642">
        <f t="shared" si="29"/>
        <v>30.459391330279601</v>
      </c>
    </row>
    <row r="643" spans="1:15" x14ac:dyDescent="0.2">
      <c r="A643" t="s">
        <v>1</v>
      </c>
      <c r="B643" t="s">
        <v>0</v>
      </c>
      <c r="C643">
        <v>18</v>
      </c>
      <c r="D643">
        <v>0.23384621739387501</v>
      </c>
      <c r="E643" t="s">
        <v>0</v>
      </c>
      <c r="F643" t="s">
        <v>0</v>
      </c>
      <c r="G643">
        <v>-5.9848154667395397</v>
      </c>
      <c r="H643">
        <v>-5.8667693242521297</v>
      </c>
      <c r="I643">
        <v>16.5984735939956</v>
      </c>
      <c r="J643">
        <v>8.1283927863051595</v>
      </c>
      <c r="K643">
        <v>37.369954747438499</v>
      </c>
      <c r="L643">
        <v>8.1343632052845791</v>
      </c>
      <c r="M643">
        <f t="shared" ref="M643:M649" si="30">IF(ISERROR(AVERAGE(G643,J643)), "", AVERAGE(G643,J643))</f>
        <v>1.0717886597828099</v>
      </c>
      <c r="N643">
        <f t="shared" ref="N643:N649" si="31">IF(ISERROR(AVERAGE(H643,K643)), "", AVERAGE(H643,K643))</f>
        <v>15.751592711593185</v>
      </c>
      <c r="O643">
        <f t="shared" ref="O643:O649" si="32">IF(ISERROR(AVERAGE(I643,L643)), "", AVERAGE(I643,L643))</f>
        <v>12.366418399640089</v>
      </c>
    </row>
    <row r="644" spans="1:15" x14ac:dyDescent="0.2">
      <c r="A644" t="s">
        <v>1</v>
      </c>
      <c r="B644" t="s">
        <v>0</v>
      </c>
      <c r="C644">
        <v>0</v>
      </c>
      <c r="D644">
        <v>0</v>
      </c>
      <c r="E644" t="s">
        <v>0</v>
      </c>
      <c r="F644" t="s">
        <v>0</v>
      </c>
      <c r="J644">
        <v>25.7396993150948</v>
      </c>
      <c r="L644">
        <v>25.7396993150948</v>
      </c>
      <c r="M644">
        <f t="shared" si="30"/>
        <v>25.7396993150948</v>
      </c>
      <c r="N644" t="str">
        <f t="shared" si="31"/>
        <v/>
      </c>
      <c r="O644">
        <f t="shared" si="32"/>
        <v>25.7396993150948</v>
      </c>
    </row>
    <row r="645" spans="1:15" x14ac:dyDescent="0.2">
      <c r="A645" t="s">
        <v>1</v>
      </c>
      <c r="B645" t="s">
        <v>0</v>
      </c>
      <c r="C645">
        <v>14</v>
      </c>
      <c r="D645">
        <v>0.118316054344177</v>
      </c>
      <c r="E645" t="s">
        <v>0</v>
      </c>
      <c r="F645" t="s">
        <v>0</v>
      </c>
      <c r="G645">
        <v>-4.2637177494332397</v>
      </c>
      <c r="H645">
        <v>-4.2366355341250603</v>
      </c>
      <c r="I645">
        <v>23.4267790810873</v>
      </c>
      <c r="J645">
        <v>27.993290071059601</v>
      </c>
      <c r="K645">
        <v>41.503185621062798</v>
      </c>
      <c r="L645">
        <v>28.191593538544399</v>
      </c>
      <c r="M645">
        <f t="shared" si="30"/>
        <v>11.86478616081318</v>
      </c>
      <c r="N645">
        <f t="shared" si="31"/>
        <v>18.633275043468871</v>
      </c>
      <c r="O645">
        <f t="shared" si="32"/>
        <v>25.80918630981585</v>
      </c>
    </row>
    <row r="646" spans="1:15" x14ac:dyDescent="0.2">
      <c r="A646" t="s">
        <v>1</v>
      </c>
      <c r="B646" t="s">
        <v>0</v>
      </c>
      <c r="C646">
        <v>12</v>
      </c>
      <c r="D646">
        <v>0.26299056410789401</v>
      </c>
      <c r="E646" t="s">
        <v>0</v>
      </c>
      <c r="F646" t="s">
        <v>0</v>
      </c>
      <c r="G646">
        <v>-12.210244750443399</v>
      </c>
      <c r="H646">
        <v>-12.1994148478458</v>
      </c>
      <c r="I646">
        <v>26.280322003948701</v>
      </c>
      <c r="J646">
        <v>5.2598363864633599</v>
      </c>
      <c r="K646">
        <v>23.291253456463501</v>
      </c>
      <c r="L646">
        <v>5.34902149538126</v>
      </c>
      <c r="M646">
        <f t="shared" si="30"/>
        <v>-3.4752041819900197</v>
      </c>
      <c r="N646">
        <f t="shared" si="31"/>
        <v>5.5459193043088506</v>
      </c>
      <c r="O646">
        <f t="shared" si="32"/>
        <v>15.814671749664981</v>
      </c>
    </row>
    <row r="647" spans="1:15" x14ac:dyDescent="0.2">
      <c r="A647" t="s">
        <v>1</v>
      </c>
      <c r="B647" t="s">
        <v>0</v>
      </c>
      <c r="C647">
        <v>0</v>
      </c>
      <c r="D647">
        <v>0</v>
      </c>
      <c r="E647" t="s">
        <v>0</v>
      </c>
      <c r="F647" t="s">
        <v>0</v>
      </c>
      <c r="J647">
        <v>18.0389329199127</v>
      </c>
      <c r="L647">
        <v>18.0389329199127</v>
      </c>
      <c r="M647">
        <f t="shared" si="30"/>
        <v>18.0389329199127</v>
      </c>
      <c r="N647" t="str">
        <f t="shared" si="31"/>
        <v/>
      </c>
      <c r="O647">
        <f t="shared" si="32"/>
        <v>18.0389329199127</v>
      </c>
    </row>
    <row r="648" spans="1:15" x14ac:dyDescent="0.2">
      <c r="A648" t="s">
        <v>1</v>
      </c>
      <c r="B648" t="s">
        <v>0</v>
      </c>
      <c r="C648">
        <v>14</v>
      </c>
      <c r="D648">
        <v>0.130783766508102</v>
      </c>
      <c r="E648" t="s">
        <v>0</v>
      </c>
      <c r="F648" t="s">
        <v>0</v>
      </c>
      <c r="G648">
        <v>28.149771056623599</v>
      </c>
      <c r="H648">
        <v>33.162732314595502</v>
      </c>
      <c r="I648">
        <v>29.796771309988099</v>
      </c>
      <c r="J648">
        <v>31.6648745787456</v>
      </c>
      <c r="K648">
        <v>38.4118335305646</v>
      </c>
      <c r="L648">
        <v>32.697466785606203</v>
      </c>
      <c r="M648">
        <f t="shared" si="30"/>
        <v>29.907322817684602</v>
      </c>
      <c r="N648">
        <f t="shared" si="31"/>
        <v>35.787282922580047</v>
      </c>
      <c r="O648">
        <f t="shared" si="32"/>
        <v>31.247119047797149</v>
      </c>
    </row>
    <row r="649" spans="1:15" x14ac:dyDescent="0.2">
      <c r="A649" t="s">
        <v>1</v>
      </c>
      <c r="B649" t="s">
        <v>0</v>
      </c>
      <c r="C649">
        <v>14</v>
      </c>
      <c r="D649">
        <v>0.27741780877113298</v>
      </c>
      <c r="E649" t="s">
        <v>0</v>
      </c>
      <c r="F649" t="s">
        <v>0</v>
      </c>
      <c r="G649">
        <v>31.7825233893657</v>
      </c>
      <c r="H649">
        <v>34.9438290385283</v>
      </c>
      <c r="I649">
        <v>34.648283238241099</v>
      </c>
      <c r="J649">
        <v>28.921538335266899</v>
      </c>
      <c r="K649">
        <v>37.259150368870699</v>
      </c>
      <c r="L649">
        <v>29.611008309667302</v>
      </c>
      <c r="M649">
        <f t="shared" si="30"/>
        <v>30.352030862316298</v>
      </c>
      <c r="N649">
        <f t="shared" si="31"/>
        <v>36.1014897036995</v>
      </c>
      <c r="O649">
        <f t="shared" si="32"/>
        <v>32.129645773954202</v>
      </c>
    </row>
  </sheetData>
  <pageMargins left="0.75" right="0.75" top="1" bottom="1" header="0.5" footer="0.5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5A81F5-F19B-254D-A2D2-CC879C7C271F}">
  <sheetPr filterMode="1"/>
  <dimension ref="A1:W2427"/>
  <sheetViews>
    <sheetView zoomScale="75" workbookViewId="0">
      <pane ySplit="1" topLeftCell="A2" activePane="bottomLeft" state="frozen"/>
      <selection pane="bottomLeft" sqref="A1:A1048576"/>
    </sheetView>
  </sheetViews>
  <sheetFormatPr baseColWidth="10" defaultRowHeight="16" x14ac:dyDescent="0.2"/>
  <cols>
    <col min="1" max="1" width="17.5" bestFit="1" customWidth="1"/>
    <col min="2" max="2" width="13.83203125" customWidth="1"/>
    <col min="3" max="3" width="9.1640625" customWidth="1"/>
    <col min="4" max="5" width="22.6640625" customWidth="1"/>
    <col min="6" max="6" width="13.1640625" customWidth="1"/>
    <col min="7" max="7" width="15.5" customWidth="1"/>
    <col min="8" max="9" width="12.83203125" bestFit="1" customWidth="1"/>
    <col min="10" max="10" width="12.1640625" bestFit="1" customWidth="1"/>
    <col min="11" max="12" width="12.83203125" bestFit="1" customWidth="1"/>
    <col min="13" max="13" width="12.1640625" bestFit="1" customWidth="1"/>
    <col min="14" max="17" width="12.1640625" customWidth="1"/>
    <col min="19" max="19" width="17" bestFit="1" customWidth="1"/>
    <col min="20" max="20" width="13.6640625" bestFit="1" customWidth="1"/>
    <col min="21" max="21" width="11.5" bestFit="1" customWidth="1"/>
    <col min="22" max="23" width="13.6640625" bestFit="1" customWidth="1"/>
    <col min="24" max="24" width="12.5" bestFit="1" customWidth="1"/>
  </cols>
  <sheetData>
    <row r="1" spans="1:22" x14ac:dyDescent="0.2">
      <c r="A1" t="s">
        <v>23</v>
      </c>
      <c r="B1" t="s">
        <v>22</v>
      </c>
      <c r="C1" t="s">
        <v>21</v>
      </c>
      <c r="D1" t="s">
        <v>20</v>
      </c>
      <c r="E1" t="s">
        <v>42</v>
      </c>
      <c r="F1" t="s">
        <v>19</v>
      </c>
      <c r="G1" t="s">
        <v>18</v>
      </c>
      <c r="H1" t="s">
        <v>17</v>
      </c>
      <c r="I1" t="s">
        <v>16</v>
      </c>
      <c r="J1" t="s">
        <v>15</v>
      </c>
      <c r="K1" t="s">
        <v>14</v>
      </c>
      <c r="L1" t="s">
        <v>13</v>
      </c>
      <c r="M1" t="s">
        <v>12</v>
      </c>
      <c r="N1" t="s">
        <v>60</v>
      </c>
      <c r="O1" t="s">
        <v>26</v>
      </c>
      <c r="P1" t="s">
        <v>27</v>
      </c>
      <c r="Q1" t="s">
        <v>28</v>
      </c>
    </row>
    <row r="2" spans="1:22" x14ac:dyDescent="0.2">
      <c r="A2" t="s">
        <v>1</v>
      </c>
      <c r="B2" t="s">
        <v>1</v>
      </c>
      <c r="C2">
        <v>18</v>
      </c>
      <c r="D2">
        <v>0.22415870428085299</v>
      </c>
      <c r="E2">
        <f t="shared" ref="E2:E65" si="0">ROUND(D2, 2)</f>
        <v>0.22</v>
      </c>
      <c r="F2" t="s">
        <v>40</v>
      </c>
      <c r="G2" t="s">
        <v>41</v>
      </c>
      <c r="H2">
        <v>23.455834240592001</v>
      </c>
      <c r="I2">
        <v>26.771026738941401</v>
      </c>
      <c r="J2">
        <v>26.190374253739801</v>
      </c>
      <c r="K2">
        <v>27.359165109107899</v>
      </c>
      <c r="L2">
        <v>32.891776824155798</v>
      </c>
      <c r="M2">
        <v>28.7864419805037</v>
      </c>
      <c r="O2">
        <f t="shared" ref="O2:O65" si="1">IF(ISERROR(AVERAGE(H2,K2)), "", AVERAGE(H2,K2))</f>
        <v>25.407499674849952</v>
      </c>
      <c r="P2">
        <f t="shared" ref="P2:P65" si="2">IF(ISERROR(AVERAGE(I2,L2)), "", AVERAGE(I2,L2))</f>
        <v>29.8314017815486</v>
      </c>
      <c r="Q2">
        <f t="shared" ref="Q2:Q65" si="3">IF(ISERROR(AVERAGE(J2,M2)), "", AVERAGE(J2,M2))</f>
        <v>27.48840811712175</v>
      </c>
      <c r="S2" t="s">
        <v>25</v>
      </c>
      <c r="T2" s="2" t="s">
        <v>23</v>
      </c>
      <c r="U2" t="s">
        <v>1</v>
      </c>
    </row>
    <row r="3" spans="1:22" x14ac:dyDescent="0.2">
      <c r="A3" t="s">
        <v>1</v>
      </c>
      <c r="B3" t="s">
        <v>1</v>
      </c>
      <c r="C3">
        <v>16</v>
      </c>
      <c r="D3">
        <v>1.9011648893356301</v>
      </c>
      <c r="E3">
        <f t="shared" si="0"/>
        <v>1.9</v>
      </c>
      <c r="F3" t="s">
        <v>40</v>
      </c>
      <c r="G3" t="s">
        <v>41</v>
      </c>
      <c r="H3">
        <v>36.939164091284603</v>
      </c>
      <c r="I3">
        <v>44.145320124728499</v>
      </c>
      <c r="J3">
        <v>37.855962077252201</v>
      </c>
      <c r="K3">
        <v>15.875808869938901</v>
      </c>
      <c r="L3">
        <v>16.7309292785542</v>
      </c>
      <c r="M3">
        <v>23.4451529512184</v>
      </c>
      <c r="O3">
        <f t="shared" si="1"/>
        <v>26.407486480611752</v>
      </c>
      <c r="P3">
        <f t="shared" si="2"/>
        <v>30.43812470164135</v>
      </c>
      <c r="Q3">
        <f t="shared" si="3"/>
        <v>30.650557514235302</v>
      </c>
    </row>
    <row r="4" spans="1:22" x14ac:dyDescent="0.2">
      <c r="A4" t="s">
        <v>1</v>
      </c>
      <c r="B4" t="s">
        <v>1</v>
      </c>
      <c r="C4">
        <v>20</v>
      </c>
      <c r="D4">
        <v>0.186469987034797</v>
      </c>
      <c r="E4">
        <f t="shared" si="0"/>
        <v>0.19</v>
      </c>
      <c r="F4" t="s">
        <v>40</v>
      </c>
      <c r="G4" t="s">
        <v>41</v>
      </c>
      <c r="H4">
        <v>16.771117574549901</v>
      </c>
      <c r="I4">
        <v>21.010314131961199</v>
      </c>
      <c r="J4">
        <v>18.858938188141298</v>
      </c>
      <c r="K4">
        <v>25.238706097979399</v>
      </c>
      <c r="L4">
        <v>36.437205633184803</v>
      </c>
      <c r="M4">
        <v>25.582427375396399</v>
      </c>
      <c r="O4">
        <f t="shared" si="1"/>
        <v>21.00491183626465</v>
      </c>
      <c r="P4">
        <f t="shared" si="2"/>
        <v>28.723759882572999</v>
      </c>
      <c r="Q4">
        <f t="shared" si="3"/>
        <v>22.220682781768851</v>
      </c>
      <c r="T4" t="s">
        <v>36</v>
      </c>
      <c r="U4" t="s">
        <v>34</v>
      </c>
      <c r="V4" t="s">
        <v>35</v>
      </c>
    </row>
    <row r="5" spans="1:22" x14ac:dyDescent="0.2">
      <c r="A5" t="s">
        <v>1</v>
      </c>
      <c r="B5" t="s">
        <v>1</v>
      </c>
      <c r="C5">
        <v>12</v>
      </c>
      <c r="D5">
        <v>0.23185889422893499</v>
      </c>
      <c r="E5">
        <f t="shared" si="0"/>
        <v>0.23</v>
      </c>
      <c r="F5" t="s">
        <v>40</v>
      </c>
      <c r="G5" t="s">
        <v>41</v>
      </c>
      <c r="H5">
        <v>-0.29479432416206902</v>
      </c>
      <c r="I5">
        <v>0.30065072639136597</v>
      </c>
      <c r="J5">
        <v>11.4915290463837</v>
      </c>
      <c r="K5">
        <v>16.3301834374649</v>
      </c>
      <c r="L5">
        <v>36.312579985106602</v>
      </c>
      <c r="M5">
        <v>16.375024691034799</v>
      </c>
      <c r="O5">
        <f t="shared" si="1"/>
        <v>8.0176945566514153</v>
      </c>
      <c r="P5">
        <f t="shared" si="2"/>
        <v>18.306615355748985</v>
      </c>
      <c r="Q5">
        <f t="shared" si="3"/>
        <v>13.93327686870925</v>
      </c>
      <c r="T5">
        <v>20.142387342584016</v>
      </c>
      <c r="U5">
        <v>26.987427995669822</v>
      </c>
      <c r="V5">
        <v>24.306790669083135</v>
      </c>
    </row>
    <row r="6" spans="1:22" x14ac:dyDescent="0.2">
      <c r="A6" t="s">
        <v>1</v>
      </c>
      <c r="B6" t="s">
        <v>1</v>
      </c>
      <c r="C6">
        <v>0</v>
      </c>
      <c r="D6">
        <v>0</v>
      </c>
      <c r="E6">
        <f t="shared" si="0"/>
        <v>0</v>
      </c>
      <c r="F6" t="s">
        <v>40</v>
      </c>
      <c r="G6" t="s">
        <v>41</v>
      </c>
      <c r="K6">
        <v>7.1480037498143796</v>
      </c>
      <c r="M6">
        <v>7.1480037498143796</v>
      </c>
      <c r="O6">
        <f t="shared" si="1"/>
        <v>7.1480037498143796</v>
      </c>
      <c r="P6" t="str">
        <f t="shared" si="2"/>
        <v/>
      </c>
      <c r="Q6">
        <f t="shared" si="3"/>
        <v>7.1480037498143796</v>
      </c>
    </row>
    <row r="7" spans="1:22" hidden="1" x14ac:dyDescent="0.2">
      <c r="A7" t="s">
        <v>3</v>
      </c>
      <c r="B7" t="s">
        <v>5</v>
      </c>
      <c r="C7">
        <v>6</v>
      </c>
      <c r="D7">
        <v>5.1542591303586897E-2</v>
      </c>
      <c r="E7">
        <f t="shared" si="0"/>
        <v>0.05</v>
      </c>
      <c r="F7" t="s">
        <v>40</v>
      </c>
      <c r="G7" t="s">
        <v>41</v>
      </c>
      <c r="H7">
        <v>23.807410271976298</v>
      </c>
      <c r="I7">
        <v>29.528812916000199</v>
      </c>
      <c r="J7">
        <v>25.1661307993908</v>
      </c>
      <c r="K7">
        <v>32.316782481211497</v>
      </c>
      <c r="L7">
        <v>50.629310023360802</v>
      </c>
      <c r="M7">
        <v>32.381348913941402</v>
      </c>
      <c r="O7">
        <f t="shared" si="1"/>
        <v>28.0620963765939</v>
      </c>
      <c r="P7">
        <f t="shared" si="2"/>
        <v>40.079061469680497</v>
      </c>
      <c r="Q7">
        <f t="shared" si="3"/>
        <v>28.773739856666101</v>
      </c>
    </row>
    <row r="8" spans="1:22" hidden="1" x14ac:dyDescent="0.2">
      <c r="A8" t="s">
        <v>3</v>
      </c>
      <c r="B8" t="s">
        <v>5</v>
      </c>
      <c r="C8">
        <v>12</v>
      </c>
      <c r="D8">
        <v>0.17393210530281</v>
      </c>
      <c r="E8">
        <f t="shared" si="0"/>
        <v>0.17</v>
      </c>
      <c r="F8" t="s">
        <v>40</v>
      </c>
      <c r="G8" t="s">
        <v>41</v>
      </c>
      <c r="H8">
        <v>29.368934771561001</v>
      </c>
      <c r="I8">
        <v>32.516333295207403</v>
      </c>
      <c r="J8">
        <v>32.248764355922901</v>
      </c>
      <c r="K8">
        <v>29.596106451966101</v>
      </c>
      <c r="L8">
        <v>43.615758230939797</v>
      </c>
      <c r="M8">
        <v>29.771913922457799</v>
      </c>
      <c r="O8">
        <f t="shared" si="1"/>
        <v>29.482520611763551</v>
      </c>
      <c r="P8">
        <f t="shared" si="2"/>
        <v>38.066045763073603</v>
      </c>
      <c r="Q8">
        <f t="shared" si="3"/>
        <v>31.01033913919035</v>
      </c>
    </row>
    <row r="9" spans="1:22" hidden="1" x14ac:dyDescent="0.2">
      <c r="A9" t="s">
        <v>3</v>
      </c>
      <c r="B9" t="s">
        <v>4</v>
      </c>
      <c r="C9">
        <v>5</v>
      </c>
      <c r="D9">
        <v>0.252865761518478</v>
      </c>
      <c r="E9">
        <f t="shared" si="0"/>
        <v>0.25</v>
      </c>
      <c r="F9" t="s">
        <v>40</v>
      </c>
      <c r="G9" t="s">
        <v>41</v>
      </c>
      <c r="H9">
        <v>-6.2742476680157804</v>
      </c>
      <c r="I9">
        <v>-6.1532569531407697</v>
      </c>
      <c r="J9">
        <v>16.4325777910421</v>
      </c>
      <c r="K9">
        <v>9.6358763062559198</v>
      </c>
      <c r="L9">
        <v>34.463684482486499</v>
      </c>
      <c r="M9">
        <v>9.6517425155366894</v>
      </c>
      <c r="O9">
        <f t="shared" si="1"/>
        <v>1.6808143191200697</v>
      </c>
      <c r="P9">
        <f t="shared" si="2"/>
        <v>14.155213764672865</v>
      </c>
      <c r="Q9">
        <f t="shared" si="3"/>
        <v>13.042160153289394</v>
      </c>
    </row>
    <row r="10" spans="1:22" hidden="1" x14ac:dyDescent="0.2">
      <c r="A10" t="s">
        <v>3</v>
      </c>
      <c r="B10" t="s">
        <v>4</v>
      </c>
      <c r="C10">
        <v>4</v>
      </c>
      <c r="D10">
        <v>4.3743278831243501E-2</v>
      </c>
      <c r="E10">
        <f t="shared" si="0"/>
        <v>0.04</v>
      </c>
      <c r="F10" t="s">
        <v>40</v>
      </c>
      <c r="G10" t="s">
        <v>41</v>
      </c>
      <c r="H10">
        <v>21.375865375744301</v>
      </c>
      <c r="I10">
        <v>25.7650922265024</v>
      </c>
      <c r="J10">
        <v>23.352656529531199</v>
      </c>
      <c r="K10">
        <v>29.3128684167533</v>
      </c>
      <c r="L10">
        <v>47.897257899432603</v>
      </c>
      <c r="M10">
        <v>29.373524734949299</v>
      </c>
      <c r="O10">
        <f t="shared" si="1"/>
        <v>25.3443668962488</v>
      </c>
      <c r="P10">
        <f t="shared" si="2"/>
        <v>36.831175062967503</v>
      </c>
      <c r="Q10">
        <f t="shared" si="3"/>
        <v>26.363090632240251</v>
      </c>
    </row>
    <row r="11" spans="1:22" hidden="1" x14ac:dyDescent="0.2">
      <c r="A11" t="s">
        <v>3</v>
      </c>
      <c r="B11" t="s">
        <v>2</v>
      </c>
      <c r="C11">
        <v>4</v>
      </c>
      <c r="D11">
        <v>6.6023573279380798E-2</v>
      </c>
      <c r="E11">
        <f t="shared" si="0"/>
        <v>7.0000000000000007E-2</v>
      </c>
      <c r="F11" t="s">
        <v>40</v>
      </c>
      <c r="G11" t="s">
        <v>41</v>
      </c>
      <c r="H11">
        <v>-17.5505077475222</v>
      </c>
      <c r="I11">
        <v>-17.4956952604302</v>
      </c>
      <c r="J11">
        <v>19.038239257279699</v>
      </c>
      <c r="K11">
        <v>13.7097402025188</v>
      </c>
      <c r="L11">
        <v>43.553471465693498</v>
      </c>
      <c r="M11">
        <v>13.714436210812</v>
      </c>
      <c r="O11">
        <f t="shared" si="1"/>
        <v>-1.9203837725017001</v>
      </c>
      <c r="P11">
        <f t="shared" si="2"/>
        <v>13.028888102631649</v>
      </c>
      <c r="Q11">
        <f t="shared" si="3"/>
        <v>16.376337734045848</v>
      </c>
    </row>
    <row r="12" spans="1:22" hidden="1" x14ac:dyDescent="0.2">
      <c r="A12" t="s">
        <v>3</v>
      </c>
      <c r="B12" t="s">
        <v>2</v>
      </c>
      <c r="C12">
        <v>12</v>
      </c>
      <c r="D12">
        <v>0.89229428768157903</v>
      </c>
      <c r="E12">
        <f t="shared" si="0"/>
        <v>0.89</v>
      </c>
      <c r="F12" t="s">
        <v>40</v>
      </c>
      <c r="G12" t="s">
        <v>41</v>
      </c>
      <c r="H12">
        <v>-2.6410678758008399</v>
      </c>
      <c r="I12">
        <v>-2.6390609975819799</v>
      </c>
      <c r="J12">
        <v>35.239847087672203</v>
      </c>
      <c r="K12">
        <v>-1.98481864332743</v>
      </c>
      <c r="L12">
        <v>2.7332667905584902</v>
      </c>
      <c r="M12">
        <v>1.6581374175414001</v>
      </c>
      <c r="O12">
        <f t="shared" si="1"/>
        <v>-2.3129432595641348</v>
      </c>
      <c r="P12">
        <f t="shared" si="2"/>
        <v>4.7102896488255164E-2</v>
      </c>
      <c r="Q12">
        <f t="shared" si="3"/>
        <v>18.4489922526068</v>
      </c>
    </row>
    <row r="13" spans="1:22" hidden="1" x14ac:dyDescent="0.2">
      <c r="A13" t="s">
        <v>3</v>
      </c>
      <c r="B13" t="s">
        <v>11</v>
      </c>
      <c r="C13">
        <v>10</v>
      </c>
      <c r="D13">
        <v>0.16110669076442699</v>
      </c>
      <c r="E13">
        <f t="shared" si="0"/>
        <v>0.16</v>
      </c>
      <c r="F13" t="s">
        <v>40</v>
      </c>
      <c r="G13" t="s">
        <v>41</v>
      </c>
      <c r="H13">
        <v>26.473237105038699</v>
      </c>
      <c r="I13">
        <v>29.746846206650201</v>
      </c>
      <c r="J13">
        <v>29.239884846157601</v>
      </c>
      <c r="K13">
        <v>31.0068647189029</v>
      </c>
      <c r="L13">
        <v>33.569727275845601</v>
      </c>
      <c r="M13">
        <v>34.517959809486896</v>
      </c>
      <c r="O13">
        <f t="shared" si="1"/>
        <v>28.740050911970798</v>
      </c>
      <c r="P13">
        <f t="shared" si="2"/>
        <v>31.658286741247899</v>
      </c>
      <c r="Q13">
        <f t="shared" si="3"/>
        <v>31.878922327822249</v>
      </c>
    </row>
    <row r="14" spans="1:22" hidden="1" x14ac:dyDescent="0.2">
      <c r="A14" t="s">
        <v>3</v>
      </c>
      <c r="B14" t="s">
        <v>11</v>
      </c>
      <c r="C14">
        <v>16</v>
      </c>
      <c r="D14">
        <v>0.20089769363403301</v>
      </c>
      <c r="E14">
        <f t="shared" si="0"/>
        <v>0.2</v>
      </c>
      <c r="F14" t="s">
        <v>40</v>
      </c>
      <c r="G14" t="s">
        <v>41</v>
      </c>
      <c r="H14">
        <v>25.397439913257099</v>
      </c>
      <c r="I14">
        <v>29.591820626542901</v>
      </c>
      <c r="J14">
        <v>27.483068646975799</v>
      </c>
      <c r="K14">
        <v>27.871223721361702</v>
      </c>
      <c r="L14">
        <v>31.725827799712501</v>
      </c>
      <c r="M14">
        <v>30.177864214889802</v>
      </c>
      <c r="O14">
        <f t="shared" si="1"/>
        <v>26.634331817309402</v>
      </c>
      <c r="P14">
        <f t="shared" si="2"/>
        <v>30.658824213127701</v>
      </c>
      <c r="Q14">
        <f t="shared" si="3"/>
        <v>28.830466430932802</v>
      </c>
    </row>
    <row r="15" spans="1:22" hidden="1" x14ac:dyDescent="0.2">
      <c r="A15" t="s">
        <v>10</v>
      </c>
      <c r="B15" t="s">
        <v>1</v>
      </c>
      <c r="C15">
        <v>0</v>
      </c>
      <c r="D15">
        <v>0</v>
      </c>
      <c r="E15">
        <f t="shared" si="0"/>
        <v>0</v>
      </c>
      <c r="F15" t="s">
        <v>40</v>
      </c>
      <c r="G15" t="s">
        <v>41</v>
      </c>
      <c r="K15">
        <v>2.5589826228255501</v>
      </c>
      <c r="M15">
        <v>2.5589826228255501</v>
      </c>
      <c r="O15">
        <f t="shared" si="1"/>
        <v>2.5589826228255501</v>
      </c>
      <c r="P15" t="str">
        <f t="shared" si="2"/>
        <v/>
      </c>
      <c r="Q15">
        <f t="shared" si="3"/>
        <v>2.5589826228255501</v>
      </c>
      <c r="S15" t="s">
        <v>29</v>
      </c>
      <c r="T15" s="2" t="s">
        <v>23</v>
      </c>
      <c r="U15" t="s">
        <v>37</v>
      </c>
    </row>
    <row r="16" spans="1:22" hidden="1" x14ac:dyDescent="0.2">
      <c r="A16" t="s">
        <v>10</v>
      </c>
      <c r="B16" t="s">
        <v>1</v>
      </c>
      <c r="C16">
        <v>1</v>
      </c>
      <c r="D16">
        <v>2.8890669345855699E-2</v>
      </c>
      <c r="E16">
        <f t="shared" si="0"/>
        <v>0.03</v>
      </c>
      <c r="F16" t="s">
        <v>40</v>
      </c>
      <c r="G16" t="s">
        <v>41</v>
      </c>
      <c r="H16">
        <v>19.797112183061099</v>
      </c>
      <c r="I16">
        <v>26.429758944507199</v>
      </c>
      <c r="J16">
        <v>20.870128587042</v>
      </c>
      <c r="K16">
        <v>29.494674084052502</v>
      </c>
      <c r="L16">
        <v>39.7206292688739</v>
      </c>
      <c r="M16">
        <v>29.9283165611415</v>
      </c>
      <c r="O16">
        <f t="shared" si="1"/>
        <v>24.6458931335568</v>
      </c>
      <c r="P16">
        <f t="shared" si="2"/>
        <v>33.075194106690546</v>
      </c>
      <c r="Q16">
        <f t="shared" si="3"/>
        <v>25.399222574091752</v>
      </c>
    </row>
    <row r="17" spans="1:23" hidden="1" x14ac:dyDescent="0.2">
      <c r="A17" t="s">
        <v>10</v>
      </c>
      <c r="B17" t="s">
        <v>1</v>
      </c>
      <c r="C17">
        <v>2</v>
      </c>
      <c r="D17">
        <v>7.6880538836121498E-3</v>
      </c>
      <c r="E17">
        <f t="shared" si="0"/>
        <v>0.01</v>
      </c>
      <c r="F17" t="s">
        <v>40</v>
      </c>
      <c r="G17" t="s">
        <v>41</v>
      </c>
      <c r="H17">
        <v>9.1316364072895997</v>
      </c>
      <c r="I17">
        <v>13.2550007209528</v>
      </c>
      <c r="J17">
        <v>11.457280427974201</v>
      </c>
      <c r="K17">
        <v>31.168907906853399</v>
      </c>
      <c r="L17">
        <v>64.010505159718306</v>
      </c>
      <c r="M17">
        <v>31.1711677020458</v>
      </c>
      <c r="O17">
        <f t="shared" si="1"/>
        <v>20.150272157071498</v>
      </c>
      <c r="P17">
        <f t="shared" si="2"/>
        <v>38.63275294033555</v>
      </c>
      <c r="Q17">
        <f t="shared" si="3"/>
        <v>21.314224065010002</v>
      </c>
      <c r="T17" s="2" t="s">
        <v>38</v>
      </c>
      <c r="U17" t="s">
        <v>36</v>
      </c>
      <c r="V17" t="s">
        <v>34</v>
      </c>
      <c r="W17" t="s">
        <v>35</v>
      </c>
    </row>
    <row r="18" spans="1:23" hidden="1" x14ac:dyDescent="0.2">
      <c r="A18" t="s">
        <v>10</v>
      </c>
      <c r="B18" t="s">
        <v>1</v>
      </c>
      <c r="C18">
        <v>5</v>
      </c>
      <c r="D18">
        <v>5.9369180351495701E-2</v>
      </c>
      <c r="E18">
        <f t="shared" si="0"/>
        <v>0.06</v>
      </c>
      <c r="F18" t="s">
        <v>40</v>
      </c>
      <c r="G18" t="s">
        <v>41</v>
      </c>
      <c r="H18">
        <v>-12.030273964804699</v>
      </c>
      <c r="I18">
        <v>-11.780537308727601</v>
      </c>
      <c r="J18">
        <v>12.556616795143899</v>
      </c>
      <c r="K18">
        <v>16.365852999439301</v>
      </c>
      <c r="L18">
        <v>40.442773009353999</v>
      </c>
      <c r="M18">
        <v>16.383264532386299</v>
      </c>
      <c r="O18">
        <f t="shared" si="1"/>
        <v>2.167789517317301</v>
      </c>
      <c r="P18">
        <f t="shared" si="2"/>
        <v>14.331117850313198</v>
      </c>
      <c r="Q18">
        <f t="shared" si="3"/>
        <v>14.469940663765099</v>
      </c>
      <c r="T18" s="3" t="s">
        <v>5</v>
      </c>
      <c r="U18">
        <v>21.973719983193259</v>
      </c>
      <c r="V18">
        <v>31.751496747096752</v>
      </c>
      <c r="W18">
        <v>25.137863030468907</v>
      </c>
    </row>
    <row r="19" spans="1:23" hidden="1" x14ac:dyDescent="0.2">
      <c r="A19" t="s">
        <v>10</v>
      </c>
      <c r="B19" t="s">
        <v>1</v>
      </c>
      <c r="C19">
        <v>10</v>
      </c>
      <c r="D19">
        <v>9.8634928464889499E-2</v>
      </c>
      <c r="E19">
        <f t="shared" si="0"/>
        <v>0.1</v>
      </c>
      <c r="F19" t="s">
        <v>40</v>
      </c>
      <c r="G19" t="s">
        <v>41</v>
      </c>
      <c r="H19">
        <v>17.239406135835299</v>
      </c>
      <c r="I19">
        <v>18.833598719883199</v>
      </c>
      <c r="J19">
        <v>22.421023677489</v>
      </c>
      <c r="K19">
        <v>28.782040165076399</v>
      </c>
      <c r="L19">
        <v>36.993971641486901</v>
      </c>
      <c r="M19">
        <v>29.4935284562075</v>
      </c>
      <c r="O19">
        <f t="shared" si="1"/>
        <v>23.010723150455849</v>
      </c>
      <c r="P19">
        <f t="shared" si="2"/>
        <v>27.91378518068505</v>
      </c>
      <c r="Q19">
        <f t="shared" si="3"/>
        <v>25.957276066848252</v>
      </c>
      <c r="T19" s="3" t="s">
        <v>4</v>
      </c>
      <c r="U19">
        <v>19.12396059042343</v>
      </c>
      <c r="V19">
        <v>29.04961898476094</v>
      </c>
      <c r="W19">
        <v>23.349317362845898</v>
      </c>
    </row>
    <row r="20" spans="1:23" hidden="1" x14ac:dyDescent="0.2">
      <c r="A20" t="s">
        <v>10</v>
      </c>
      <c r="B20" t="s">
        <v>1</v>
      </c>
      <c r="C20">
        <v>15</v>
      </c>
      <c r="D20">
        <v>1.4439281225204399</v>
      </c>
      <c r="E20">
        <f t="shared" si="0"/>
        <v>1.44</v>
      </c>
      <c r="F20" t="s">
        <v>40</v>
      </c>
      <c r="G20" t="s">
        <v>41</v>
      </c>
      <c r="H20">
        <v>37.292832736069897</v>
      </c>
      <c r="I20">
        <v>48.954872894169398</v>
      </c>
      <c r="J20">
        <v>37.599669417444098</v>
      </c>
      <c r="K20">
        <v>18.929237985925202</v>
      </c>
      <c r="L20">
        <v>19.982551445186999</v>
      </c>
      <c r="M20">
        <v>25.6409091808965</v>
      </c>
      <c r="O20">
        <f t="shared" si="1"/>
        <v>28.111035360997548</v>
      </c>
      <c r="P20">
        <f t="shared" si="2"/>
        <v>34.468712169678199</v>
      </c>
      <c r="Q20">
        <f t="shared" si="3"/>
        <v>31.620289299170299</v>
      </c>
      <c r="T20" s="3" t="s">
        <v>2</v>
      </c>
      <c r="U20">
        <v>17.590854600992973</v>
      </c>
      <c r="V20">
        <v>28.048370927355375</v>
      </c>
      <c r="W20">
        <v>22.511260505341468</v>
      </c>
    </row>
    <row r="21" spans="1:23" hidden="1" x14ac:dyDescent="0.2">
      <c r="A21" t="s">
        <v>10</v>
      </c>
      <c r="B21" t="s">
        <v>1</v>
      </c>
      <c r="C21">
        <v>20</v>
      </c>
      <c r="D21">
        <v>2.91308140754699</v>
      </c>
      <c r="E21">
        <f t="shared" si="0"/>
        <v>2.91</v>
      </c>
      <c r="F21" t="s">
        <v>40</v>
      </c>
      <c r="G21" t="s">
        <v>41</v>
      </c>
      <c r="H21">
        <v>18.804868437282199</v>
      </c>
      <c r="I21">
        <v>18.9307194740373</v>
      </c>
      <c r="J21">
        <v>34.302118446509098</v>
      </c>
      <c r="K21">
        <v>11.4656274404458</v>
      </c>
      <c r="L21">
        <v>13.047922234071301</v>
      </c>
      <c r="M21">
        <v>16.827858953829701</v>
      </c>
      <c r="O21">
        <f t="shared" si="1"/>
        <v>15.135247938864</v>
      </c>
      <c r="P21">
        <f t="shared" si="2"/>
        <v>15.9893208540543</v>
      </c>
      <c r="Q21">
        <f t="shared" si="3"/>
        <v>25.564988700169401</v>
      </c>
      <c r="T21" s="3" t="s">
        <v>11</v>
      </c>
      <c r="U21">
        <v>21.613770414105076</v>
      </c>
      <c r="V21">
        <v>25.392066721431618</v>
      </c>
      <c r="W21">
        <v>25.320873116327505</v>
      </c>
    </row>
    <row r="22" spans="1:23" hidden="1" x14ac:dyDescent="0.2">
      <c r="A22" t="s">
        <v>9</v>
      </c>
      <c r="B22" t="s">
        <v>1</v>
      </c>
      <c r="C22">
        <v>20</v>
      </c>
      <c r="D22">
        <v>2.0000009536743102</v>
      </c>
      <c r="E22">
        <f t="shared" si="0"/>
        <v>2</v>
      </c>
      <c r="F22" t="s">
        <v>40</v>
      </c>
      <c r="G22" t="s">
        <v>41</v>
      </c>
      <c r="H22">
        <v>7.5486810869580703</v>
      </c>
      <c r="I22">
        <v>7.5939281120989399</v>
      </c>
      <c r="J22">
        <v>28.089994532335201</v>
      </c>
      <c r="K22">
        <v>7.5322885537714397</v>
      </c>
      <c r="L22">
        <v>13.1697140820994</v>
      </c>
      <c r="M22">
        <v>9.1217335613744002</v>
      </c>
      <c r="O22">
        <f t="shared" si="1"/>
        <v>7.540484820364755</v>
      </c>
      <c r="P22">
        <f t="shared" si="2"/>
        <v>10.38182109709917</v>
      </c>
      <c r="Q22">
        <f t="shared" si="3"/>
        <v>18.605864046854801</v>
      </c>
      <c r="T22" s="3" t="s">
        <v>1</v>
      </c>
      <c r="U22">
        <v>20.142387342584009</v>
      </c>
      <c r="V22">
        <v>26.987427995669826</v>
      </c>
      <c r="W22">
        <v>24.306790669083124</v>
      </c>
    </row>
    <row r="23" spans="1:23" hidden="1" x14ac:dyDescent="0.2">
      <c r="A23" t="s">
        <v>9</v>
      </c>
      <c r="B23" t="s">
        <v>1</v>
      </c>
      <c r="C23">
        <v>20</v>
      </c>
      <c r="D23">
        <v>1.50000035762786</v>
      </c>
      <c r="E23">
        <f t="shared" si="0"/>
        <v>1.5</v>
      </c>
      <c r="F23" t="s">
        <v>40</v>
      </c>
      <c r="G23" t="s">
        <v>41</v>
      </c>
      <c r="H23">
        <v>19.909019017246901</v>
      </c>
      <c r="I23">
        <v>21.1946903238392</v>
      </c>
      <c r="J23">
        <v>25.855411529860302</v>
      </c>
      <c r="K23">
        <v>15.4530514590887</v>
      </c>
      <c r="L23">
        <v>22.5454535572132</v>
      </c>
      <c r="M23">
        <v>16.420952028271302</v>
      </c>
      <c r="O23">
        <f t="shared" si="1"/>
        <v>17.681035238167802</v>
      </c>
      <c r="P23">
        <f t="shared" si="2"/>
        <v>21.870071940526202</v>
      </c>
      <c r="Q23">
        <f t="shared" si="3"/>
        <v>21.138181779065803</v>
      </c>
      <c r="T23" s="3" t="s">
        <v>39</v>
      </c>
      <c r="U23">
        <v>20.107724345053107</v>
      </c>
      <c r="V23">
        <v>27.735033837759193</v>
      </c>
      <c r="W23">
        <v>24.201488687033759</v>
      </c>
    </row>
    <row r="24" spans="1:23" hidden="1" x14ac:dyDescent="0.2">
      <c r="A24" t="s">
        <v>9</v>
      </c>
      <c r="B24" t="s">
        <v>1</v>
      </c>
      <c r="C24">
        <v>20</v>
      </c>
      <c r="D24">
        <v>0.99999964237213101</v>
      </c>
      <c r="E24">
        <f t="shared" si="0"/>
        <v>1</v>
      </c>
      <c r="F24" t="s">
        <v>40</v>
      </c>
      <c r="G24" t="s">
        <v>41</v>
      </c>
      <c r="H24">
        <v>27.163314704875201</v>
      </c>
      <c r="I24">
        <v>29.275324020432301</v>
      </c>
      <c r="J24">
        <v>31.3126214641225</v>
      </c>
      <c r="K24">
        <v>20.586739982067702</v>
      </c>
      <c r="L24">
        <v>22.474786247788799</v>
      </c>
      <c r="M24">
        <v>25.138828488514601</v>
      </c>
      <c r="O24">
        <f t="shared" si="1"/>
        <v>23.875027343471452</v>
      </c>
      <c r="P24">
        <f t="shared" si="2"/>
        <v>25.87505513411055</v>
      </c>
      <c r="Q24">
        <f t="shared" si="3"/>
        <v>28.225724976318553</v>
      </c>
    </row>
    <row r="25" spans="1:23" hidden="1" x14ac:dyDescent="0.2">
      <c r="A25" t="s">
        <v>9</v>
      </c>
      <c r="B25" t="s">
        <v>1</v>
      </c>
      <c r="C25">
        <v>20</v>
      </c>
      <c r="D25">
        <v>0.50000017881393399</v>
      </c>
      <c r="E25">
        <f t="shared" si="0"/>
        <v>0.5</v>
      </c>
      <c r="F25" t="s">
        <v>40</v>
      </c>
      <c r="G25" t="s">
        <v>41</v>
      </c>
      <c r="H25">
        <v>14.353322489459</v>
      </c>
      <c r="I25">
        <v>15.2600507494623</v>
      </c>
      <c r="J25">
        <v>21.7293380680876</v>
      </c>
      <c r="K25">
        <v>22.029445807485899</v>
      </c>
      <c r="L25">
        <v>30.016988801262102</v>
      </c>
      <c r="M25">
        <v>22.785523462315201</v>
      </c>
      <c r="O25">
        <f t="shared" si="1"/>
        <v>18.191384148472451</v>
      </c>
      <c r="P25">
        <f t="shared" si="2"/>
        <v>22.638519775362202</v>
      </c>
      <c r="Q25">
        <f t="shared" si="3"/>
        <v>22.257430765201399</v>
      </c>
    </row>
    <row r="26" spans="1:23" hidden="1" x14ac:dyDescent="0.2">
      <c r="A26" t="s">
        <v>9</v>
      </c>
      <c r="B26" t="s">
        <v>1</v>
      </c>
      <c r="C26">
        <v>20</v>
      </c>
      <c r="D26">
        <v>0.20000001788139299</v>
      </c>
      <c r="E26">
        <f t="shared" si="0"/>
        <v>0.2</v>
      </c>
      <c r="F26" t="s">
        <v>40</v>
      </c>
      <c r="G26" t="s">
        <v>41</v>
      </c>
      <c r="H26">
        <v>-10.1892982699272</v>
      </c>
      <c r="I26">
        <v>-9.2697629116547091</v>
      </c>
      <c r="J26">
        <v>6.7599063463178402</v>
      </c>
      <c r="K26">
        <v>7.5287915446241804</v>
      </c>
      <c r="L26">
        <v>37.714189204770101</v>
      </c>
      <c r="M26">
        <v>7.5336900582433204</v>
      </c>
      <c r="O26">
        <f t="shared" si="1"/>
        <v>-1.3302533626515096</v>
      </c>
      <c r="P26">
        <f t="shared" si="2"/>
        <v>14.222213146557696</v>
      </c>
      <c r="Q26">
        <f t="shared" si="3"/>
        <v>7.1467982022805803</v>
      </c>
    </row>
    <row r="27" spans="1:23" hidden="1" x14ac:dyDescent="0.2">
      <c r="A27" t="s">
        <v>9</v>
      </c>
      <c r="B27" t="s">
        <v>1</v>
      </c>
      <c r="C27">
        <v>20</v>
      </c>
      <c r="D27">
        <v>0.10000001639127699</v>
      </c>
      <c r="E27">
        <f t="shared" si="0"/>
        <v>0.1</v>
      </c>
      <c r="F27" t="s">
        <v>40</v>
      </c>
      <c r="G27" t="s">
        <v>41</v>
      </c>
      <c r="H27">
        <v>12.9050100368652</v>
      </c>
      <c r="I27">
        <v>15.3146722187791</v>
      </c>
      <c r="J27">
        <v>16.738451561302</v>
      </c>
      <c r="K27">
        <v>28.3839647766141</v>
      </c>
      <c r="L27">
        <v>42.642103463800503</v>
      </c>
      <c r="M27">
        <v>28.550254095985601</v>
      </c>
      <c r="O27">
        <f t="shared" si="1"/>
        <v>20.64448740673965</v>
      </c>
      <c r="P27">
        <f t="shared" si="2"/>
        <v>28.978387841289802</v>
      </c>
      <c r="Q27">
        <f t="shared" si="3"/>
        <v>22.6443528286438</v>
      </c>
    </row>
    <row r="28" spans="1:23" hidden="1" x14ac:dyDescent="0.2">
      <c r="A28" t="s">
        <v>9</v>
      </c>
      <c r="B28" t="s">
        <v>1</v>
      </c>
      <c r="C28">
        <v>20</v>
      </c>
      <c r="D28">
        <v>5.00000119209289E-2</v>
      </c>
      <c r="E28">
        <f t="shared" si="0"/>
        <v>0.05</v>
      </c>
      <c r="F28" t="s">
        <v>40</v>
      </c>
      <c r="G28" t="s">
        <v>41</v>
      </c>
      <c r="H28">
        <v>16.529058248105301</v>
      </c>
      <c r="I28">
        <v>19.365746859174799</v>
      </c>
      <c r="J28">
        <v>19.770169712950999</v>
      </c>
      <c r="K28">
        <v>33.036005741005198</v>
      </c>
      <c r="L28">
        <v>50.311837074973504</v>
      </c>
      <c r="M28">
        <v>33.118137870373303</v>
      </c>
      <c r="O28">
        <f t="shared" si="1"/>
        <v>24.782531994555249</v>
      </c>
      <c r="P28">
        <f t="shared" si="2"/>
        <v>34.838791967074151</v>
      </c>
      <c r="Q28">
        <f t="shared" si="3"/>
        <v>26.444153791662153</v>
      </c>
    </row>
    <row r="29" spans="1:23" hidden="1" x14ac:dyDescent="0.2">
      <c r="A29" t="s">
        <v>9</v>
      </c>
      <c r="B29" t="s">
        <v>1</v>
      </c>
      <c r="C29">
        <v>20</v>
      </c>
      <c r="D29">
        <v>1.9999988377094199E-2</v>
      </c>
      <c r="E29">
        <f t="shared" si="0"/>
        <v>0.02</v>
      </c>
      <c r="F29" t="s">
        <v>40</v>
      </c>
      <c r="G29" t="s">
        <v>41</v>
      </c>
      <c r="H29">
        <v>-29.4864461276476</v>
      </c>
      <c r="I29">
        <v>-29.464763092877298</v>
      </c>
      <c r="J29">
        <v>23.010706207905301</v>
      </c>
      <c r="K29">
        <v>21.321246122155799</v>
      </c>
      <c r="L29">
        <v>48.280444105763998</v>
      </c>
      <c r="M29">
        <v>21.3300665731566</v>
      </c>
      <c r="O29">
        <f t="shared" si="1"/>
        <v>-4.0826000027459006</v>
      </c>
      <c r="P29">
        <f t="shared" si="2"/>
        <v>9.4078405064433497</v>
      </c>
      <c r="Q29">
        <f t="shared" si="3"/>
        <v>22.17038639053095</v>
      </c>
    </row>
    <row r="30" spans="1:23" hidden="1" x14ac:dyDescent="0.2">
      <c r="A30" t="s">
        <v>9</v>
      </c>
      <c r="B30" t="s">
        <v>1</v>
      </c>
      <c r="C30">
        <v>20</v>
      </c>
      <c r="D30">
        <v>1.0000002570450301E-2</v>
      </c>
      <c r="E30">
        <f t="shared" si="0"/>
        <v>0.01</v>
      </c>
      <c r="F30" t="s">
        <v>40</v>
      </c>
      <c r="G30" t="s">
        <v>41</v>
      </c>
      <c r="H30">
        <v>-21.432349374819498</v>
      </c>
      <c r="I30">
        <v>-20.307269635716398</v>
      </c>
      <c r="J30">
        <v>5.33160832946088</v>
      </c>
      <c r="K30">
        <v>20.4729100518657</v>
      </c>
      <c r="L30">
        <v>52.825908635814798</v>
      </c>
      <c r="M30">
        <v>20.475459740727</v>
      </c>
      <c r="O30">
        <f t="shared" si="1"/>
        <v>-0.47971966147689926</v>
      </c>
      <c r="P30">
        <f t="shared" si="2"/>
        <v>16.259319500049202</v>
      </c>
      <c r="Q30">
        <f t="shared" si="3"/>
        <v>12.903534035093941</v>
      </c>
    </row>
    <row r="31" spans="1:23" hidden="1" x14ac:dyDescent="0.2">
      <c r="A31" t="s">
        <v>8</v>
      </c>
      <c r="B31" t="s">
        <v>1</v>
      </c>
      <c r="C31">
        <v>14</v>
      </c>
      <c r="D31">
        <v>0.229172497987747</v>
      </c>
      <c r="E31">
        <f t="shared" si="0"/>
        <v>0.23</v>
      </c>
      <c r="F31" t="s">
        <v>8</v>
      </c>
      <c r="G31" t="s">
        <v>41</v>
      </c>
      <c r="H31">
        <v>26.475828661875902</v>
      </c>
      <c r="I31">
        <v>28.844020964131399</v>
      </c>
      <c r="J31">
        <v>30.2455877109333</v>
      </c>
      <c r="K31">
        <v>27.994553422205399</v>
      </c>
      <c r="L31">
        <v>30.494001145496899</v>
      </c>
      <c r="M31">
        <v>31.587782003505598</v>
      </c>
      <c r="O31">
        <f t="shared" si="1"/>
        <v>27.23519104204065</v>
      </c>
      <c r="P31">
        <f t="shared" si="2"/>
        <v>29.669011054814149</v>
      </c>
      <c r="Q31">
        <f t="shared" si="3"/>
        <v>30.916684857219451</v>
      </c>
      <c r="S31" t="s">
        <v>32</v>
      </c>
      <c r="T31" s="2" t="s">
        <v>23</v>
      </c>
      <c r="U31" t="s">
        <v>37</v>
      </c>
    </row>
    <row r="32" spans="1:23" hidden="1" x14ac:dyDescent="0.2">
      <c r="A32" t="s">
        <v>8</v>
      </c>
      <c r="B32" t="s">
        <v>1</v>
      </c>
      <c r="C32">
        <v>10</v>
      </c>
      <c r="D32">
        <v>0.19452351331710799</v>
      </c>
      <c r="E32">
        <f t="shared" si="0"/>
        <v>0.19</v>
      </c>
      <c r="F32" t="s">
        <v>8</v>
      </c>
      <c r="G32" t="s">
        <v>41</v>
      </c>
      <c r="H32">
        <v>-3.70399172808201</v>
      </c>
      <c r="I32">
        <v>-3.6443571163394601</v>
      </c>
      <c r="J32">
        <v>20.152680896971599</v>
      </c>
      <c r="K32">
        <v>18.630869123121801</v>
      </c>
      <c r="L32">
        <v>37.763261753827599</v>
      </c>
      <c r="M32">
        <v>18.684955254153898</v>
      </c>
      <c r="O32">
        <f t="shared" si="1"/>
        <v>7.4634386975198961</v>
      </c>
      <c r="P32">
        <f t="shared" si="2"/>
        <v>17.059452318744071</v>
      </c>
      <c r="Q32">
        <f t="shared" si="3"/>
        <v>19.418818075562747</v>
      </c>
    </row>
    <row r="33" spans="1:23" hidden="1" x14ac:dyDescent="0.2">
      <c r="A33" t="s">
        <v>8</v>
      </c>
      <c r="B33" t="s">
        <v>1</v>
      </c>
      <c r="C33">
        <v>14</v>
      </c>
      <c r="D33">
        <v>0.384619921445846</v>
      </c>
      <c r="E33">
        <f t="shared" si="0"/>
        <v>0.38</v>
      </c>
      <c r="F33" t="s">
        <v>8</v>
      </c>
      <c r="G33" t="s">
        <v>41</v>
      </c>
      <c r="H33">
        <v>28.133063801437601</v>
      </c>
      <c r="I33">
        <v>30.384123860764799</v>
      </c>
      <c r="J33">
        <v>32.0680320708435</v>
      </c>
      <c r="K33">
        <v>26.296059560424499</v>
      </c>
      <c r="L33">
        <v>30.9656935948117</v>
      </c>
      <c r="M33">
        <v>28.1121421613717</v>
      </c>
      <c r="O33">
        <f t="shared" si="1"/>
        <v>27.214561680931048</v>
      </c>
      <c r="P33">
        <f t="shared" si="2"/>
        <v>30.67490872778825</v>
      </c>
      <c r="Q33">
        <f t="shared" si="3"/>
        <v>30.0900871161076</v>
      </c>
      <c r="T33" s="2" t="s">
        <v>38</v>
      </c>
      <c r="U33" t="s">
        <v>36</v>
      </c>
      <c r="V33" t="s">
        <v>34</v>
      </c>
      <c r="W33" t="s">
        <v>35</v>
      </c>
    </row>
    <row r="34" spans="1:23" hidden="1" x14ac:dyDescent="0.2">
      <c r="A34" t="s">
        <v>6</v>
      </c>
      <c r="B34" t="s">
        <v>1</v>
      </c>
      <c r="C34">
        <v>16</v>
      </c>
      <c r="D34">
        <v>0.25185993313789301</v>
      </c>
      <c r="E34">
        <f t="shared" si="0"/>
        <v>0.25</v>
      </c>
      <c r="F34" t="s">
        <v>40</v>
      </c>
      <c r="G34">
        <v>100</v>
      </c>
      <c r="H34">
        <v>0.65855011349875203</v>
      </c>
      <c r="I34">
        <v>0.879951936919938</v>
      </c>
      <c r="J34">
        <v>16.287384478230301</v>
      </c>
      <c r="K34">
        <v>17.690724974764102</v>
      </c>
      <c r="L34">
        <v>32.189718801613701</v>
      </c>
      <c r="M34">
        <v>17.850277916528899</v>
      </c>
      <c r="O34">
        <f t="shared" si="1"/>
        <v>9.1746375441314267</v>
      </c>
      <c r="P34">
        <f t="shared" si="2"/>
        <v>16.534835369266819</v>
      </c>
      <c r="Q34">
        <f t="shared" si="3"/>
        <v>17.068831197379602</v>
      </c>
      <c r="T34" s="3" t="s">
        <v>8</v>
      </c>
      <c r="U34">
        <v>18.152692277758511</v>
      </c>
      <c r="V34">
        <v>24.804193124382671</v>
      </c>
      <c r="W34">
        <v>23.284504225142189</v>
      </c>
    </row>
    <row r="35" spans="1:23" hidden="1" x14ac:dyDescent="0.2">
      <c r="A35" t="s">
        <v>6</v>
      </c>
      <c r="B35" t="s">
        <v>1</v>
      </c>
      <c r="C35">
        <v>12</v>
      </c>
      <c r="D35">
        <v>0.29544502496719299</v>
      </c>
      <c r="E35">
        <f t="shared" si="0"/>
        <v>0.3</v>
      </c>
      <c r="F35" t="s">
        <v>40</v>
      </c>
      <c r="G35">
        <v>200</v>
      </c>
      <c r="H35">
        <v>-1.0563228515705001</v>
      </c>
      <c r="I35">
        <v>-0.53733670320967297</v>
      </c>
      <c r="J35">
        <v>11.714145187066</v>
      </c>
      <c r="K35">
        <v>15.692233777499499</v>
      </c>
      <c r="L35">
        <v>33.788772242256101</v>
      </c>
      <c r="M35">
        <v>15.7618935967374</v>
      </c>
      <c r="O35">
        <f t="shared" si="1"/>
        <v>7.3179554629645001</v>
      </c>
      <c r="P35">
        <f t="shared" si="2"/>
        <v>16.625717769523213</v>
      </c>
      <c r="Q35">
        <f t="shared" si="3"/>
        <v>13.7380193919017</v>
      </c>
      <c r="T35" s="3" t="s">
        <v>40</v>
      </c>
      <c r="U35">
        <v>20.142387342584012</v>
      </c>
      <c r="V35">
        <v>26.987427995669826</v>
      </c>
      <c r="W35">
        <v>24.306790669083124</v>
      </c>
    </row>
    <row r="36" spans="1:23" hidden="1" x14ac:dyDescent="0.2">
      <c r="A36" t="s">
        <v>6</v>
      </c>
      <c r="B36" t="s">
        <v>1</v>
      </c>
      <c r="C36">
        <v>12</v>
      </c>
      <c r="D36">
        <v>0.221945941448211</v>
      </c>
      <c r="E36">
        <f t="shared" si="0"/>
        <v>0.22</v>
      </c>
      <c r="F36" t="s">
        <v>40</v>
      </c>
      <c r="G36">
        <v>500</v>
      </c>
      <c r="H36">
        <v>28.376774507913201</v>
      </c>
      <c r="I36">
        <v>31.370536581394902</v>
      </c>
      <c r="J36">
        <v>31.406842014056</v>
      </c>
      <c r="K36">
        <v>27.270951701069801</v>
      </c>
      <c r="L36">
        <v>31.329775004642599</v>
      </c>
      <c r="M36">
        <v>29.4404823863361</v>
      </c>
      <c r="O36">
        <f t="shared" si="1"/>
        <v>27.823863104491501</v>
      </c>
      <c r="P36">
        <f t="shared" si="2"/>
        <v>31.35015579301875</v>
      </c>
      <c r="Q36">
        <f t="shared" si="3"/>
        <v>30.423662200196048</v>
      </c>
      <c r="T36" s="3" t="s">
        <v>39</v>
      </c>
      <c r="U36">
        <v>19.700718767754623</v>
      </c>
      <c r="V36">
        <v>26.511815149693895</v>
      </c>
      <c r="W36">
        <v>24.079865546362178</v>
      </c>
    </row>
    <row r="37" spans="1:23" hidden="1" x14ac:dyDescent="0.2">
      <c r="A37" t="s">
        <v>6</v>
      </c>
      <c r="B37" t="s">
        <v>1</v>
      </c>
      <c r="C37">
        <v>6</v>
      </c>
      <c r="D37">
        <v>1.73445355892181</v>
      </c>
      <c r="E37">
        <f t="shared" si="0"/>
        <v>1.73</v>
      </c>
      <c r="F37" t="s">
        <v>40</v>
      </c>
      <c r="G37">
        <v>1000</v>
      </c>
      <c r="H37">
        <v>37.546559705055301</v>
      </c>
      <c r="I37">
        <v>52.974131529672</v>
      </c>
      <c r="J37">
        <v>37.672859009560199</v>
      </c>
      <c r="K37">
        <v>10.8047733032832</v>
      </c>
      <c r="L37">
        <v>11.1389206289585</v>
      </c>
      <c r="M37">
        <v>22.431117538736299</v>
      </c>
      <c r="O37">
        <f t="shared" si="1"/>
        <v>24.17566650416925</v>
      </c>
      <c r="P37">
        <f t="shared" si="2"/>
        <v>32.056526079315248</v>
      </c>
      <c r="Q37">
        <f t="shared" si="3"/>
        <v>30.05198827414825</v>
      </c>
    </row>
    <row r="38" spans="1:23" x14ac:dyDescent="0.2">
      <c r="A38" t="s">
        <v>1</v>
      </c>
      <c r="B38" t="s">
        <v>1</v>
      </c>
      <c r="C38">
        <v>16</v>
      </c>
      <c r="D38">
        <v>0.25889810919761602</v>
      </c>
      <c r="E38">
        <f t="shared" si="0"/>
        <v>0.26</v>
      </c>
      <c r="F38" t="s">
        <v>40</v>
      </c>
      <c r="G38" t="s">
        <v>41</v>
      </c>
      <c r="H38">
        <v>-4.1013898910656401</v>
      </c>
      <c r="I38">
        <v>-4.0579803164421602</v>
      </c>
      <c r="J38">
        <v>21.419238514762601</v>
      </c>
      <c r="K38">
        <v>19.841193435151499</v>
      </c>
      <c r="L38">
        <v>31.139411404281098</v>
      </c>
      <c r="M38">
        <v>20.179180287676601</v>
      </c>
      <c r="O38">
        <f t="shared" si="1"/>
        <v>7.8699017720429296</v>
      </c>
      <c r="P38">
        <f t="shared" si="2"/>
        <v>13.540715543919468</v>
      </c>
      <c r="Q38">
        <f t="shared" si="3"/>
        <v>20.799209401219599</v>
      </c>
    </row>
    <row r="39" spans="1:23" x14ac:dyDescent="0.2">
      <c r="A39" t="s">
        <v>1</v>
      </c>
      <c r="B39" t="s">
        <v>1</v>
      </c>
      <c r="C39">
        <v>12</v>
      </c>
      <c r="D39">
        <v>0.172481775283813</v>
      </c>
      <c r="E39">
        <f t="shared" si="0"/>
        <v>0.17</v>
      </c>
      <c r="F39" t="s">
        <v>40</v>
      </c>
      <c r="G39" t="s">
        <v>41</v>
      </c>
      <c r="H39">
        <v>26.8182121893004</v>
      </c>
      <c r="I39">
        <v>30.2221648723988</v>
      </c>
      <c r="J39">
        <v>29.471718648937099</v>
      </c>
      <c r="K39">
        <v>26.848765044972598</v>
      </c>
      <c r="L39">
        <v>42.3633295818438</v>
      </c>
      <c r="M39">
        <v>26.972754193148301</v>
      </c>
      <c r="O39">
        <f t="shared" si="1"/>
        <v>26.833488617136499</v>
      </c>
      <c r="P39">
        <f t="shared" si="2"/>
        <v>36.292747227121296</v>
      </c>
      <c r="Q39">
        <f t="shared" si="3"/>
        <v>28.222236421042702</v>
      </c>
    </row>
    <row r="40" spans="1:23" x14ac:dyDescent="0.2">
      <c r="A40" t="s">
        <v>1</v>
      </c>
      <c r="B40" t="s">
        <v>1</v>
      </c>
      <c r="C40">
        <v>6</v>
      </c>
      <c r="D40">
        <v>7.6841615140437997E-2</v>
      </c>
      <c r="E40">
        <f t="shared" si="0"/>
        <v>0.08</v>
      </c>
      <c r="F40" t="s">
        <v>40</v>
      </c>
      <c r="G40" t="s">
        <v>41</v>
      </c>
      <c r="H40">
        <v>26.767937262991399</v>
      </c>
      <c r="I40">
        <v>34.112176006652902</v>
      </c>
      <c r="J40">
        <v>27.654431948945199</v>
      </c>
      <c r="K40">
        <v>31.097426878839201</v>
      </c>
      <c r="L40">
        <v>46.6548936660405</v>
      </c>
      <c r="M40">
        <v>31.220024172781802</v>
      </c>
      <c r="O40">
        <f t="shared" si="1"/>
        <v>28.932682070915298</v>
      </c>
      <c r="P40">
        <f t="shared" si="2"/>
        <v>40.383534836346698</v>
      </c>
      <c r="Q40">
        <f t="shared" si="3"/>
        <v>29.4372280608635</v>
      </c>
    </row>
    <row r="41" spans="1:23" x14ac:dyDescent="0.2">
      <c r="A41" t="s">
        <v>1</v>
      </c>
      <c r="B41" t="s">
        <v>1</v>
      </c>
      <c r="C41">
        <v>2</v>
      </c>
      <c r="D41">
        <v>2.8623662889003702E-2</v>
      </c>
      <c r="E41">
        <f t="shared" si="0"/>
        <v>0.03</v>
      </c>
      <c r="F41" t="s">
        <v>40</v>
      </c>
      <c r="G41" t="s">
        <v>41</v>
      </c>
      <c r="H41">
        <v>20.905969409159201</v>
      </c>
      <c r="I41">
        <v>27.287076639758599</v>
      </c>
      <c r="J41">
        <v>22.0496479768032</v>
      </c>
      <c r="K41">
        <v>32.372604863131301</v>
      </c>
      <c r="L41">
        <v>49.002878219548201</v>
      </c>
      <c r="M41">
        <v>32.468052809452999</v>
      </c>
      <c r="O41">
        <f t="shared" si="1"/>
        <v>26.639287136145249</v>
      </c>
      <c r="P41">
        <f t="shared" si="2"/>
        <v>38.144977429653402</v>
      </c>
      <c r="Q41">
        <f t="shared" si="3"/>
        <v>27.2588503931281</v>
      </c>
    </row>
    <row r="42" spans="1:23" x14ac:dyDescent="0.2">
      <c r="A42" t="s">
        <v>1</v>
      </c>
      <c r="B42" t="s">
        <v>1</v>
      </c>
      <c r="C42">
        <v>18</v>
      </c>
      <c r="D42">
        <v>0.15520671010017301</v>
      </c>
      <c r="E42">
        <f t="shared" si="0"/>
        <v>0.16</v>
      </c>
      <c r="F42" t="s">
        <v>40</v>
      </c>
      <c r="G42" t="s">
        <v>41</v>
      </c>
      <c r="H42">
        <v>27.806976280666301</v>
      </c>
      <c r="I42">
        <v>35.838114029140897</v>
      </c>
      <c r="J42">
        <v>28.551672582857002</v>
      </c>
      <c r="K42">
        <v>30.023483280223498</v>
      </c>
      <c r="L42">
        <v>33.338329589187801</v>
      </c>
      <c r="M42">
        <v>32.751213735682299</v>
      </c>
      <c r="O42">
        <f t="shared" si="1"/>
        <v>28.9152297804449</v>
      </c>
      <c r="P42">
        <f t="shared" si="2"/>
        <v>34.588221809164352</v>
      </c>
      <c r="Q42">
        <f t="shared" si="3"/>
        <v>30.65144315926965</v>
      </c>
    </row>
    <row r="43" spans="1:23" hidden="1" x14ac:dyDescent="0.2">
      <c r="A43" t="s">
        <v>3</v>
      </c>
      <c r="B43" t="s">
        <v>5</v>
      </c>
      <c r="C43">
        <v>2</v>
      </c>
      <c r="D43">
        <v>1.7227111384272499E-2</v>
      </c>
      <c r="E43">
        <f t="shared" si="0"/>
        <v>0.02</v>
      </c>
      <c r="F43" t="s">
        <v>40</v>
      </c>
      <c r="G43" t="s">
        <v>41</v>
      </c>
      <c r="H43">
        <v>10.8273947327472</v>
      </c>
      <c r="I43">
        <v>12.9095794958538</v>
      </c>
      <c r="J43">
        <v>15.236364339763799</v>
      </c>
      <c r="K43">
        <v>32.315325814462902</v>
      </c>
      <c r="L43">
        <v>56.532714060995303</v>
      </c>
      <c r="M43">
        <v>32.331812119780302</v>
      </c>
      <c r="O43">
        <f t="shared" si="1"/>
        <v>21.571360273605052</v>
      </c>
      <c r="P43">
        <f t="shared" si="2"/>
        <v>34.721146778424554</v>
      </c>
      <c r="Q43">
        <f t="shared" si="3"/>
        <v>23.784088229772053</v>
      </c>
    </row>
    <row r="44" spans="1:23" hidden="1" x14ac:dyDescent="0.2">
      <c r="A44" t="s">
        <v>3</v>
      </c>
      <c r="B44" t="s">
        <v>5</v>
      </c>
      <c r="C44">
        <v>4</v>
      </c>
      <c r="D44">
        <v>5.61557188630104E-2</v>
      </c>
      <c r="E44">
        <f t="shared" si="0"/>
        <v>0.06</v>
      </c>
      <c r="F44" t="s">
        <v>40</v>
      </c>
      <c r="G44" t="s">
        <v>41</v>
      </c>
      <c r="H44">
        <v>-16.650644129326601</v>
      </c>
      <c r="I44">
        <v>-16.6336336160273</v>
      </c>
      <c r="J44">
        <v>24.155432405900399</v>
      </c>
      <c r="K44">
        <v>17.4924246370853</v>
      </c>
      <c r="L44">
        <v>45.001061529419097</v>
      </c>
      <c r="M44">
        <v>17.500276410879099</v>
      </c>
      <c r="O44">
        <f t="shared" si="1"/>
        <v>0.42089025387934953</v>
      </c>
      <c r="P44">
        <f t="shared" si="2"/>
        <v>14.183713956695899</v>
      </c>
      <c r="Q44">
        <f t="shared" si="3"/>
        <v>20.827854408389747</v>
      </c>
    </row>
    <row r="45" spans="1:23" hidden="1" x14ac:dyDescent="0.2">
      <c r="A45" t="s">
        <v>3</v>
      </c>
      <c r="B45" t="s">
        <v>4</v>
      </c>
      <c r="C45">
        <v>5</v>
      </c>
      <c r="D45">
        <v>8.1692442297935403E-2</v>
      </c>
      <c r="E45">
        <f t="shared" si="0"/>
        <v>0.08</v>
      </c>
      <c r="F45" t="s">
        <v>40</v>
      </c>
      <c r="G45" t="s">
        <v>41</v>
      </c>
      <c r="H45">
        <v>25.949710524642501</v>
      </c>
      <c r="I45">
        <v>31.9153132469417</v>
      </c>
      <c r="J45">
        <v>27.220379425451199</v>
      </c>
      <c r="K45">
        <v>31.2070775995475</v>
      </c>
      <c r="L45">
        <v>44.314255337970799</v>
      </c>
      <c r="M45">
        <v>31.424962914107599</v>
      </c>
      <c r="O45">
        <f t="shared" si="1"/>
        <v>28.578394062095001</v>
      </c>
      <c r="P45">
        <f t="shared" si="2"/>
        <v>38.11478429245625</v>
      </c>
      <c r="Q45">
        <f t="shared" si="3"/>
        <v>29.322671169779397</v>
      </c>
      <c r="S45" t="s">
        <v>33</v>
      </c>
      <c r="T45" s="2" t="s">
        <v>23</v>
      </c>
      <c r="U45" t="s">
        <v>37</v>
      </c>
    </row>
    <row r="46" spans="1:23" hidden="1" x14ac:dyDescent="0.2">
      <c r="A46" t="s">
        <v>3</v>
      </c>
      <c r="B46" t="s">
        <v>4</v>
      </c>
      <c r="C46">
        <v>5</v>
      </c>
      <c r="D46">
        <v>6.1260644346475601E-2</v>
      </c>
      <c r="E46">
        <f t="shared" si="0"/>
        <v>0.06</v>
      </c>
      <c r="F46" t="s">
        <v>40</v>
      </c>
      <c r="G46" t="s">
        <v>41</v>
      </c>
      <c r="H46">
        <v>19.972196183155699</v>
      </c>
      <c r="I46">
        <v>22.804134304382799</v>
      </c>
      <c r="J46">
        <v>23.191208995523699</v>
      </c>
      <c r="K46">
        <v>32.099527172515501</v>
      </c>
      <c r="L46">
        <v>43.195047359661601</v>
      </c>
      <c r="M46">
        <v>32.451035900188501</v>
      </c>
      <c r="O46">
        <f t="shared" si="1"/>
        <v>26.035861677835598</v>
      </c>
      <c r="P46">
        <f t="shared" si="2"/>
        <v>32.9995908320222</v>
      </c>
      <c r="Q46">
        <f t="shared" si="3"/>
        <v>27.821122447856098</v>
      </c>
    </row>
    <row r="47" spans="1:23" hidden="1" x14ac:dyDescent="0.2">
      <c r="A47" t="s">
        <v>3</v>
      </c>
      <c r="B47" t="s">
        <v>2</v>
      </c>
      <c r="C47">
        <v>12</v>
      </c>
      <c r="D47">
        <v>0.15038047730922699</v>
      </c>
      <c r="E47">
        <f t="shared" si="0"/>
        <v>0.15</v>
      </c>
      <c r="F47" t="s">
        <v>40</v>
      </c>
      <c r="G47" t="s">
        <v>41</v>
      </c>
      <c r="H47">
        <v>24.075596525045899</v>
      </c>
      <c r="I47">
        <v>26.269926952799398</v>
      </c>
      <c r="J47">
        <v>28.1017255617834</v>
      </c>
      <c r="K47">
        <v>31.81984900234</v>
      </c>
      <c r="L47">
        <v>45.172921855578998</v>
      </c>
      <c r="M47">
        <v>32.025432372687597</v>
      </c>
      <c r="O47">
        <f t="shared" si="1"/>
        <v>27.947722763692951</v>
      </c>
      <c r="P47">
        <f t="shared" si="2"/>
        <v>35.7214244041892</v>
      </c>
      <c r="Q47">
        <f t="shared" si="3"/>
        <v>30.0635789672355</v>
      </c>
      <c r="T47" s="2" t="s">
        <v>38</v>
      </c>
      <c r="U47" t="s">
        <v>36</v>
      </c>
      <c r="V47" t="s">
        <v>34</v>
      </c>
      <c r="W47" t="s">
        <v>35</v>
      </c>
    </row>
    <row r="48" spans="1:23" hidden="1" x14ac:dyDescent="0.2">
      <c r="A48" t="s">
        <v>3</v>
      </c>
      <c r="B48" t="s">
        <v>2</v>
      </c>
      <c r="C48">
        <v>10</v>
      </c>
      <c r="D48">
        <v>8.7156735360622406E-2</v>
      </c>
      <c r="E48">
        <f t="shared" si="0"/>
        <v>0.09</v>
      </c>
      <c r="F48" t="s">
        <v>40</v>
      </c>
      <c r="G48" t="s">
        <v>41</v>
      </c>
      <c r="H48">
        <v>23.922256701678801</v>
      </c>
      <c r="I48">
        <v>27.9758853967809</v>
      </c>
      <c r="J48">
        <v>26.098869970043399</v>
      </c>
      <c r="K48">
        <v>34.5298706117687</v>
      </c>
      <c r="L48">
        <v>48.921785124391199</v>
      </c>
      <c r="M48">
        <v>34.690847786437402</v>
      </c>
      <c r="O48">
        <f t="shared" si="1"/>
        <v>29.226063656723753</v>
      </c>
      <c r="P48">
        <f t="shared" si="2"/>
        <v>38.448835260586051</v>
      </c>
      <c r="Q48">
        <f t="shared" si="3"/>
        <v>30.394858878240399</v>
      </c>
      <c r="T48" s="3">
        <v>100</v>
      </c>
      <c r="U48">
        <v>17.024926718023643</v>
      </c>
      <c r="V48">
        <v>22.333446428482322</v>
      </c>
      <c r="W48">
        <v>23.14266603216139</v>
      </c>
    </row>
    <row r="49" spans="1:23" hidden="1" x14ac:dyDescent="0.2">
      <c r="A49" t="s">
        <v>3</v>
      </c>
      <c r="B49" t="s">
        <v>11</v>
      </c>
      <c r="C49">
        <v>0</v>
      </c>
      <c r="D49">
        <v>0</v>
      </c>
      <c r="E49">
        <f t="shared" si="0"/>
        <v>0</v>
      </c>
      <c r="F49" t="s">
        <v>40</v>
      </c>
      <c r="G49" t="s">
        <v>41</v>
      </c>
      <c r="K49">
        <v>23.5255148598959</v>
      </c>
      <c r="M49">
        <v>23.5255148598959</v>
      </c>
      <c r="O49">
        <f t="shared" si="1"/>
        <v>23.5255148598959</v>
      </c>
      <c r="P49" t="str">
        <f t="shared" si="2"/>
        <v/>
      </c>
      <c r="Q49">
        <f t="shared" si="3"/>
        <v>23.5255148598959</v>
      </c>
      <c r="T49" s="3">
        <v>200</v>
      </c>
      <c r="U49">
        <v>18.542966302587164</v>
      </c>
      <c r="V49">
        <v>22.694721711513548</v>
      </c>
      <c r="W49">
        <v>23.243686166698264</v>
      </c>
    </row>
    <row r="50" spans="1:23" hidden="1" x14ac:dyDescent="0.2">
      <c r="A50" t="s">
        <v>3</v>
      </c>
      <c r="B50" t="s">
        <v>11</v>
      </c>
      <c r="C50">
        <v>0</v>
      </c>
      <c r="D50">
        <v>0</v>
      </c>
      <c r="E50">
        <f t="shared" si="0"/>
        <v>0</v>
      </c>
      <c r="F50" t="s">
        <v>40</v>
      </c>
      <c r="G50" t="s">
        <v>41</v>
      </c>
      <c r="K50">
        <v>31.145793338314501</v>
      </c>
      <c r="M50">
        <v>31.145793338314501</v>
      </c>
      <c r="O50">
        <f t="shared" si="1"/>
        <v>31.145793338314501</v>
      </c>
      <c r="P50" t="str">
        <f t="shared" si="2"/>
        <v/>
      </c>
      <c r="Q50">
        <f t="shared" si="3"/>
        <v>31.145793338314501</v>
      </c>
      <c r="T50" s="3">
        <v>500</v>
      </c>
      <c r="U50">
        <v>22.15589590898923</v>
      </c>
      <c r="V50">
        <v>27.267937216098098</v>
      </c>
      <c r="W50">
        <v>26.911491678446861</v>
      </c>
    </row>
    <row r="51" spans="1:23" hidden="1" x14ac:dyDescent="0.2">
      <c r="A51" t="s">
        <v>10</v>
      </c>
      <c r="B51" t="s">
        <v>1</v>
      </c>
      <c r="C51">
        <v>0</v>
      </c>
      <c r="D51">
        <v>0</v>
      </c>
      <c r="E51">
        <f t="shared" si="0"/>
        <v>0</v>
      </c>
      <c r="F51" t="s">
        <v>40</v>
      </c>
      <c r="G51" t="s">
        <v>41</v>
      </c>
      <c r="K51">
        <v>30.3177391772474</v>
      </c>
      <c r="M51">
        <v>30.3177391772474</v>
      </c>
      <c r="O51">
        <f t="shared" si="1"/>
        <v>30.3177391772474</v>
      </c>
      <c r="P51" t="str">
        <f t="shared" si="2"/>
        <v/>
      </c>
      <c r="Q51">
        <f t="shared" si="3"/>
        <v>30.3177391772474</v>
      </c>
      <c r="T51" s="3">
        <v>1000</v>
      </c>
      <c r="U51">
        <v>23.123234827805462</v>
      </c>
      <c r="V51">
        <v>28.163291573390719</v>
      </c>
      <c r="W51">
        <v>25.981777911525107</v>
      </c>
    </row>
    <row r="52" spans="1:23" hidden="1" x14ac:dyDescent="0.2">
      <c r="A52" t="s">
        <v>10</v>
      </c>
      <c r="B52" t="s">
        <v>1</v>
      </c>
      <c r="C52">
        <v>1</v>
      </c>
      <c r="D52">
        <v>5.1118941046297498E-3</v>
      </c>
      <c r="E52">
        <f t="shared" si="0"/>
        <v>0.01</v>
      </c>
      <c r="F52" t="s">
        <v>40</v>
      </c>
      <c r="G52" t="s">
        <v>41</v>
      </c>
      <c r="H52">
        <v>4.7347589904631597</v>
      </c>
      <c r="I52">
        <v>10.0091317935152</v>
      </c>
      <c r="J52">
        <v>6.6774850215589296</v>
      </c>
      <c r="K52">
        <v>30.310263794025399</v>
      </c>
      <c r="L52">
        <v>58.498299014210303</v>
      </c>
      <c r="M52">
        <v>30.316866385482701</v>
      </c>
      <c r="O52">
        <f t="shared" si="1"/>
        <v>17.522511392244279</v>
      </c>
      <c r="P52">
        <f t="shared" si="2"/>
        <v>34.253715403862749</v>
      </c>
      <c r="Q52">
        <f t="shared" si="3"/>
        <v>18.497175703520817</v>
      </c>
      <c r="T52" s="3" t="s">
        <v>41</v>
      </c>
      <c r="U52">
        <v>20.142387342584009</v>
      </c>
      <c r="V52">
        <v>26.987427995669826</v>
      </c>
      <c r="W52">
        <v>24.306790669083117</v>
      </c>
    </row>
    <row r="53" spans="1:23" hidden="1" x14ac:dyDescent="0.2">
      <c r="A53" t="s">
        <v>10</v>
      </c>
      <c r="B53" t="s">
        <v>1</v>
      </c>
      <c r="C53">
        <v>2</v>
      </c>
      <c r="D53">
        <v>3.6808341741561799E-2</v>
      </c>
      <c r="E53">
        <f t="shared" si="0"/>
        <v>0.04</v>
      </c>
      <c r="F53" t="s">
        <v>40</v>
      </c>
      <c r="G53" t="s">
        <v>41</v>
      </c>
      <c r="H53">
        <v>9.2844519260991607</v>
      </c>
      <c r="I53">
        <v>11.3857140145111</v>
      </c>
      <c r="J53">
        <v>13.750556395329401</v>
      </c>
      <c r="K53">
        <v>25.221359224053799</v>
      </c>
      <c r="L53">
        <v>49.179864513754502</v>
      </c>
      <c r="M53">
        <v>25.238902413696799</v>
      </c>
      <c r="O53">
        <f t="shared" si="1"/>
        <v>17.252905575076479</v>
      </c>
      <c r="P53">
        <f t="shared" si="2"/>
        <v>30.282789264132802</v>
      </c>
      <c r="Q53">
        <f t="shared" si="3"/>
        <v>19.494729404513102</v>
      </c>
      <c r="T53" s="3" t="s">
        <v>39</v>
      </c>
      <c r="U53">
        <v>20.161228196026997</v>
      </c>
      <c r="V53">
        <v>26.461039241462075</v>
      </c>
      <c r="W53">
        <v>24.446155176721959</v>
      </c>
    </row>
    <row r="54" spans="1:23" hidden="1" x14ac:dyDescent="0.2">
      <c r="A54" t="s">
        <v>10</v>
      </c>
      <c r="B54" t="s">
        <v>1</v>
      </c>
      <c r="C54">
        <v>5</v>
      </c>
      <c r="D54">
        <v>9.6061475574970204E-2</v>
      </c>
      <c r="E54">
        <f t="shared" si="0"/>
        <v>0.1</v>
      </c>
      <c r="F54" t="s">
        <v>40</v>
      </c>
      <c r="G54" t="s">
        <v>41</v>
      </c>
      <c r="H54">
        <v>-11.281787609203899</v>
      </c>
      <c r="I54">
        <v>-11.257180090732</v>
      </c>
      <c r="J54">
        <v>22.768396763870701</v>
      </c>
      <c r="K54">
        <v>16.645334982528102</v>
      </c>
      <c r="L54">
        <v>34.981874396936298</v>
      </c>
      <c r="M54">
        <v>16.710884295834099</v>
      </c>
      <c r="O54">
        <f t="shared" si="1"/>
        <v>2.6817736866621011</v>
      </c>
      <c r="P54">
        <f t="shared" si="2"/>
        <v>11.862347153102149</v>
      </c>
      <c r="Q54">
        <f t="shared" si="3"/>
        <v>19.739640529852402</v>
      </c>
    </row>
    <row r="55" spans="1:23" hidden="1" x14ac:dyDescent="0.2">
      <c r="A55" t="s">
        <v>10</v>
      </c>
      <c r="B55" t="s">
        <v>1</v>
      </c>
      <c r="C55">
        <v>10</v>
      </c>
      <c r="D55">
        <v>0.227082639932632</v>
      </c>
      <c r="E55">
        <f t="shared" si="0"/>
        <v>0.23</v>
      </c>
      <c r="F55" t="s">
        <v>40</v>
      </c>
      <c r="G55" t="s">
        <v>41</v>
      </c>
      <c r="H55">
        <v>7.3739947582505403</v>
      </c>
      <c r="I55">
        <v>8.0623519875412502</v>
      </c>
      <c r="J55">
        <v>16.343775463201801</v>
      </c>
      <c r="K55">
        <v>20.024643383784898</v>
      </c>
      <c r="L55">
        <v>32.330489658580703</v>
      </c>
      <c r="M55">
        <v>20.290386651134</v>
      </c>
      <c r="O55">
        <f t="shared" si="1"/>
        <v>13.699319071017719</v>
      </c>
      <c r="P55">
        <f t="shared" si="2"/>
        <v>20.196420823060976</v>
      </c>
      <c r="Q55">
        <f t="shared" si="3"/>
        <v>18.317081057167901</v>
      </c>
    </row>
    <row r="56" spans="1:23" hidden="1" x14ac:dyDescent="0.2">
      <c r="A56" t="s">
        <v>10</v>
      </c>
      <c r="B56" t="s">
        <v>1</v>
      </c>
      <c r="C56">
        <v>15</v>
      </c>
      <c r="D56">
        <v>0.19679223001003199</v>
      </c>
      <c r="E56">
        <f t="shared" si="0"/>
        <v>0.2</v>
      </c>
      <c r="F56" t="s">
        <v>40</v>
      </c>
      <c r="G56" t="s">
        <v>41</v>
      </c>
      <c r="H56">
        <v>30.802555202399802</v>
      </c>
      <c r="I56">
        <v>34.6792113801515</v>
      </c>
      <c r="J56">
        <v>33.092392747203697</v>
      </c>
      <c r="K56">
        <v>29.866174943786302</v>
      </c>
      <c r="L56">
        <v>43.165885612853899</v>
      </c>
      <c r="M56">
        <v>30.074437632709198</v>
      </c>
      <c r="O56">
        <f t="shared" si="1"/>
        <v>30.334365073093053</v>
      </c>
      <c r="P56">
        <f t="shared" si="2"/>
        <v>38.922548496502699</v>
      </c>
      <c r="Q56">
        <f t="shared" si="3"/>
        <v>31.583415189956447</v>
      </c>
    </row>
    <row r="57" spans="1:23" hidden="1" x14ac:dyDescent="0.2">
      <c r="A57" t="s">
        <v>10</v>
      </c>
      <c r="B57" t="s">
        <v>1</v>
      </c>
      <c r="C57">
        <v>20</v>
      </c>
      <c r="D57">
        <v>0.24278587102890001</v>
      </c>
      <c r="E57">
        <f t="shared" si="0"/>
        <v>0.24</v>
      </c>
      <c r="F57" t="s">
        <v>40</v>
      </c>
      <c r="G57" t="s">
        <v>41</v>
      </c>
      <c r="H57">
        <v>1.66597568902302</v>
      </c>
      <c r="I57">
        <v>1.98232343095551</v>
      </c>
      <c r="J57">
        <v>15.3306581655687</v>
      </c>
      <c r="K57">
        <v>18.1280082302425</v>
      </c>
      <c r="L57">
        <v>38.509644762970801</v>
      </c>
      <c r="M57">
        <v>18.168579511369899</v>
      </c>
      <c r="O57">
        <f t="shared" si="1"/>
        <v>9.8969919596327607</v>
      </c>
      <c r="P57">
        <f t="shared" si="2"/>
        <v>20.245984096963156</v>
      </c>
      <c r="Q57">
        <f t="shared" si="3"/>
        <v>16.749618838469299</v>
      </c>
    </row>
    <row r="58" spans="1:23" hidden="1" x14ac:dyDescent="0.2">
      <c r="A58" t="s">
        <v>9</v>
      </c>
      <c r="B58" t="s">
        <v>1</v>
      </c>
      <c r="C58">
        <v>20</v>
      </c>
      <c r="D58">
        <v>1.99999964237213</v>
      </c>
      <c r="E58">
        <f t="shared" si="0"/>
        <v>2</v>
      </c>
      <c r="F58" t="s">
        <v>40</v>
      </c>
      <c r="G58" t="s">
        <v>41</v>
      </c>
      <c r="H58">
        <v>27.5367971817113</v>
      </c>
      <c r="I58">
        <v>29.849265261227501</v>
      </c>
      <c r="J58">
        <v>31.383426984304698</v>
      </c>
      <c r="K58">
        <v>14.5952696367293</v>
      </c>
      <c r="L58">
        <v>16.811100344138399</v>
      </c>
      <c r="M58">
        <v>18.668233163049798</v>
      </c>
      <c r="O58">
        <f t="shared" si="1"/>
        <v>21.066033409220299</v>
      </c>
      <c r="P58">
        <f t="shared" si="2"/>
        <v>23.330182802682948</v>
      </c>
      <c r="Q58">
        <f t="shared" si="3"/>
        <v>25.025830073677248</v>
      </c>
    </row>
    <row r="59" spans="1:23" hidden="1" x14ac:dyDescent="0.2">
      <c r="A59" t="s">
        <v>9</v>
      </c>
      <c r="B59" t="s">
        <v>1</v>
      </c>
      <c r="C59">
        <v>20</v>
      </c>
      <c r="D59">
        <v>1.49999916553497</v>
      </c>
      <c r="E59">
        <f t="shared" si="0"/>
        <v>1.5</v>
      </c>
      <c r="F59" t="s">
        <v>40</v>
      </c>
      <c r="G59" t="s">
        <v>41</v>
      </c>
      <c r="H59">
        <v>4.72884416135848</v>
      </c>
      <c r="I59">
        <v>4.9047246637434103</v>
      </c>
      <c r="J59">
        <v>19.95854592689</v>
      </c>
      <c r="K59">
        <v>11.0801097283224</v>
      </c>
      <c r="L59">
        <v>20.006691586274499</v>
      </c>
      <c r="M59">
        <v>11.7182859809947</v>
      </c>
      <c r="O59">
        <f t="shared" si="1"/>
        <v>7.9044769448404395</v>
      </c>
      <c r="P59">
        <f t="shared" si="2"/>
        <v>12.455708125008954</v>
      </c>
      <c r="Q59">
        <f t="shared" si="3"/>
        <v>15.83841595394235</v>
      </c>
    </row>
    <row r="60" spans="1:23" hidden="1" x14ac:dyDescent="0.2">
      <c r="A60" t="s">
        <v>9</v>
      </c>
      <c r="B60" t="s">
        <v>1</v>
      </c>
      <c r="C60">
        <v>20</v>
      </c>
      <c r="D60">
        <v>1.00000011920928</v>
      </c>
      <c r="E60">
        <f t="shared" si="0"/>
        <v>1</v>
      </c>
      <c r="F60" t="s">
        <v>40</v>
      </c>
      <c r="G60" t="s">
        <v>41</v>
      </c>
      <c r="H60">
        <v>30.429740540751599</v>
      </c>
      <c r="I60">
        <v>33.820687993960597</v>
      </c>
      <c r="J60">
        <v>33.091885287380002</v>
      </c>
      <c r="K60">
        <v>20.797884427048999</v>
      </c>
      <c r="L60">
        <v>22.938207875887599</v>
      </c>
      <c r="M60">
        <v>24.919255602240501</v>
      </c>
      <c r="O60">
        <f t="shared" si="1"/>
        <v>25.613812483900297</v>
      </c>
      <c r="P60">
        <f t="shared" si="2"/>
        <v>28.379447934924098</v>
      </c>
      <c r="Q60">
        <f t="shared" si="3"/>
        <v>29.005570444810253</v>
      </c>
    </row>
    <row r="61" spans="1:23" hidden="1" x14ac:dyDescent="0.2">
      <c r="A61" t="s">
        <v>9</v>
      </c>
      <c r="B61" t="s">
        <v>1</v>
      </c>
      <c r="C61">
        <v>20</v>
      </c>
      <c r="D61">
        <v>0.49999967217445301</v>
      </c>
      <c r="E61">
        <f t="shared" si="0"/>
        <v>0.5</v>
      </c>
      <c r="F61" t="s">
        <v>40</v>
      </c>
      <c r="G61" t="s">
        <v>41</v>
      </c>
      <c r="H61">
        <v>34.250350292896101</v>
      </c>
      <c r="I61">
        <v>43.656714494422197</v>
      </c>
      <c r="J61">
        <v>34.779373919323298</v>
      </c>
      <c r="K61">
        <v>26.385766997664</v>
      </c>
      <c r="L61">
        <v>31.5188053505568</v>
      </c>
      <c r="M61">
        <v>27.979537296381999</v>
      </c>
      <c r="O61">
        <f t="shared" si="1"/>
        <v>30.31805864528005</v>
      </c>
      <c r="P61">
        <f t="shared" si="2"/>
        <v>37.587759922489496</v>
      </c>
      <c r="Q61">
        <f t="shared" si="3"/>
        <v>31.379455607852648</v>
      </c>
      <c r="S61" t="s">
        <v>30</v>
      </c>
      <c r="T61" s="2" t="s">
        <v>23</v>
      </c>
      <c r="U61" t="s">
        <v>37</v>
      </c>
    </row>
    <row r="62" spans="1:23" hidden="1" x14ac:dyDescent="0.2">
      <c r="A62" t="s">
        <v>9</v>
      </c>
      <c r="B62" t="s">
        <v>1</v>
      </c>
      <c r="C62">
        <v>20</v>
      </c>
      <c r="D62">
        <v>0.19999989867210299</v>
      </c>
      <c r="E62">
        <f t="shared" si="0"/>
        <v>0.2</v>
      </c>
      <c r="F62" t="s">
        <v>40</v>
      </c>
      <c r="G62" t="s">
        <v>41</v>
      </c>
      <c r="H62">
        <v>30.418602204855201</v>
      </c>
      <c r="I62">
        <v>34.273862111007801</v>
      </c>
      <c r="J62">
        <v>32.723489067955398</v>
      </c>
      <c r="K62">
        <v>30.067076271545101</v>
      </c>
      <c r="L62">
        <v>40.696027369762803</v>
      </c>
      <c r="M62">
        <v>30.4604448001135</v>
      </c>
      <c r="O62">
        <f t="shared" si="1"/>
        <v>30.242839238200151</v>
      </c>
      <c r="P62">
        <f t="shared" si="2"/>
        <v>37.484944740385302</v>
      </c>
      <c r="Q62">
        <f t="shared" si="3"/>
        <v>31.591966934034449</v>
      </c>
    </row>
    <row r="63" spans="1:23" hidden="1" x14ac:dyDescent="0.2">
      <c r="A63" t="s">
        <v>9</v>
      </c>
      <c r="B63" t="s">
        <v>1</v>
      </c>
      <c r="C63">
        <v>20</v>
      </c>
      <c r="D63">
        <v>0.10000000894069599</v>
      </c>
      <c r="E63">
        <f t="shared" si="0"/>
        <v>0.1</v>
      </c>
      <c r="F63" t="s">
        <v>40</v>
      </c>
      <c r="G63" t="s">
        <v>41</v>
      </c>
      <c r="H63">
        <v>13.62561001155</v>
      </c>
      <c r="I63">
        <v>15.037475028336999</v>
      </c>
      <c r="J63">
        <v>19.326411416871998</v>
      </c>
      <c r="K63">
        <v>28.841825699630501</v>
      </c>
      <c r="L63">
        <v>44.731240641103099</v>
      </c>
      <c r="M63">
        <v>28.955342022585601</v>
      </c>
      <c r="O63">
        <f t="shared" si="1"/>
        <v>21.23371785559025</v>
      </c>
      <c r="P63">
        <f t="shared" si="2"/>
        <v>29.884357834720049</v>
      </c>
      <c r="Q63">
        <f t="shared" si="3"/>
        <v>24.140876719728801</v>
      </c>
      <c r="T63" s="2" t="s">
        <v>30</v>
      </c>
      <c r="U63" t="s">
        <v>36</v>
      </c>
      <c r="V63" t="s">
        <v>34</v>
      </c>
      <c r="W63" t="s">
        <v>35</v>
      </c>
    </row>
    <row r="64" spans="1:23" hidden="1" x14ac:dyDescent="0.2">
      <c r="A64" t="s">
        <v>9</v>
      </c>
      <c r="B64" t="s">
        <v>1</v>
      </c>
      <c r="C64">
        <v>20</v>
      </c>
      <c r="D64">
        <v>5.00000268220901E-2</v>
      </c>
      <c r="E64">
        <f t="shared" si="0"/>
        <v>0.05</v>
      </c>
      <c r="F64" t="s">
        <v>40</v>
      </c>
      <c r="G64" t="s">
        <v>41</v>
      </c>
      <c r="H64">
        <v>1.00636939137675</v>
      </c>
      <c r="I64">
        <v>2.2508860052216102</v>
      </c>
      <c r="J64">
        <v>9.0706931151324497</v>
      </c>
      <c r="K64">
        <v>26.056231889584001</v>
      </c>
      <c r="L64">
        <v>49.459380664540099</v>
      </c>
      <c r="M64">
        <v>26.076163217400602</v>
      </c>
      <c r="O64">
        <f t="shared" si="1"/>
        <v>13.531300640480376</v>
      </c>
      <c r="P64">
        <f t="shared" si="2"/>
        <v>25.855133334880854</v>
      </c>
      <c r="Q64">
        <f t="shared" si="3"/>
        <v>17.573428166266524</v>
      </c>
      <c r="T64" s="3">
        <v>0</v>
      </c>
      <c r="U64">
        <v>24.467704106941429</v>
      </c>
      <c r="V64" t="e">
        <v>#DIV/0!</v>
      </c>
      <c r="W64">
        <v>24.467704106941429</v>
      </c>
    </row>
    <row r="65" spans="1:23" hidden="1" x14ac:dyDescent="0.2">
      <c r="A65" t="s">
        <v>9</v>
      </c>
      <c r="B65" t="s">
        <v>1</v>
      </c>
      <c r="C65">
        <v>20</v>
      </c>
      <c r="D65">
        <v>2.0000007003545699E-2</v>
      </c>
      <c r="E65">
        <f t="shared" si="0"/>
        <v>0.02</v>
      </c>
      <c r="F65" t="s">
        <v>40</v>
      </c>
      <c r="G65" t="s">
        <v>41</v>
      </c>
      <c r="H65">
        <v>-24.9534055356234</v>
      </c>
      <c r="I65">
        <v>-24.8175750952967</v>
      </c>
      <c r="J65">
        <v>14.994078995170501</v>
      </c>
      <c r="K65">
        <v>16.041076808203901</v>
      </c>
      <c r="L65">
        <v>53.144016780492201</v>
      </c>
      <c r="M65">
        <v>16.041944180622298</v>
      </c>
      <c r="O65">
        <f t="shared" si="1"/>
        <v>-4.4561643637097497</v>
      </c>
      <c r="P65">
        <f t="shared" si="2"/>
        <v>14.163220842597751</v>
      </c>
      <c r="Q65">
        <f t="shared" si="3"/>
        <v>15.5180115878964</v>
      </c>
      <c r="T65" s="3">
        <v>1</v>
      </c>
      <c r="U65">
        <v>12.134724430614428</v>
      </c>
      <c r="V65">
        <v>26.933993673990148</v>
      </c>
      <c r="W65">
        <v>19.108327929692326</v>
      </c>
    </row>
    <row r="66" spans="1:23" hidden="1" x14ac:dyDescent="0.2">
      <c r="A66" t="s">
        <v>9</v>
      </c>
      <c r="B66" t="s">
        <v>1</v>
      </c>
      <c r="C66">
        <v>20</v>
      </c>
      <c r="D66">
        <v>9.9999941885471292E-3</v>
      </c>
      <c r="E66">
        <f t="shared" ref="E66:E129" si="4">ROUND(D66, 2)</f>
        <v>0.01</v>
      </c>
      <c r="F66" t="s">
        <v>40</v>
      </c>
      <c r="G66" t="s">
        <v>41</v>
      </c>
      <c r="H66">
        <v>-26.627372800437801</v>
      </c>
      <c r="I66">
        <v>-26.617773984796099</v>
      </c>
      <c r="J66">
        <v>26.5603185444382</v>
      </c>
      <c r="K66">
        <v>14.3438721959732</v>
      </c>
      <c r="L66">
        <v>46.299148639152101</v>
      </c>
      <c r="M66">
        <v>14.3467434835809</v>
      </c>
      <c r="O66">
        <f t="shared" ref="O66:O129" si="5">IF(ISERROR(AVERAGE(H66,K66)), "", AVERAGE(H66,K66))</f>
        <v>-6.1417503022323006</v>
      </c>
      <c r="P66">
        <f t="shared" ref="P66:P129" si="6">IF(ISERROR(AVERAGE(I66,L66)), "", AVERAGE(I66,L66))</f>
        <v>9.8406873271780011</v>
      </c>
      <c r="Q66">
        <f t="shared" ref="Q66:Q129" si="7">IF(ISERROR(AVERAGE(J66,M66)), "", AVERAGE(J66,M66))</f>
        <v>20.453531014009549</v>
      </c>
      <c r="T66" s="3">
        <v>2</v>
      </c>
      <c r="U66">
        <v>11.239316332041449</v>
      </c>
      <c r="V66">
        <v>23.370843304878914</v>
      </c>
      <c r="W66">
        <v>19.394163867562661</v>
      </c>
    </row>
    <row r="67" spans="1:23" hidden="1" x14ac:dyDescent="0.2">
      <c r="A67" t="s">
        <v>8</v>
      </c>
      <c r="B67" t="s">
        <v>1</v>
      </c>
      <c r="C67">
        <v>14</v>
      </c>
      <c r="D67">
        <v>0.19283027946949</v>
      </c>
      <c r="E67">
        <f t="shared" si="4"/>
        <v>0.19</v>
      </c>
      <c r="F67" t="s">
        <v>8</v>
      </c>
      <c r="G67" t="s">
        <v>41</v>
      </c>
      <c r="H67">
        <v>10.7508139416343</v>
      </c>
      <c r="I67">
        <v>11.399464330629</v>
      </c>
      <c r="J67">
        <v>19.632620265456001</v>
      </c>
      <c r="K67">
        <v>24.791617038184199</v>
      </c>
      <c r="L67">
        <v>35.341215867635697</v>
      </c>
      <c r="M67">
        <v>25.1934763212607</v>
      </c>
      <c r="O67">
        <f t="shared" si="5"/>
        <v>17.771215489909249</v>
      </c>
      <c r="P67">
        <f t="shared" si="6"/>
        <v>23.370340099132349</v>
      </c>
      <c r="Q67">
        <f t="shared" si="7"/>
        <v>22.413048293358351</v>
      </c>
      <c r="T67" s="3">
        <v>4</v>
      </c>
      <c r="U67">
        <v>16.130694556977407</v>
      </c>
      <c r="V67">
        <v>25.49850280034461</v>
      </c>
      <c r="W67">
        <v>23.853448985773525</v>
      </c>
    </row>
    <row r="68" spans="1:23" hidden="1" x14ac:dyDescent="0.2">
      <c r="A68" t="s">
        <v>8</v>
      </c>
      <c r="B68" t="s">
        <v>1</v>
      </c>
      <c r="C68">
        <v>20</v>
      </c>
      <c r="D68">
        <v>0.33685255050659102</v>
      </c>
      <c r="E68">
        <f t="shared" si="4"/>
        <v>0.34</v>
      </c>
      <c r="F68" t="s">
        <v>8</v>
      </c>
      <c r="G68" t="s">
        <v>41</v>
      </c>
      <c r="H68">
        <v>24.155659557543601</v>
      </c>
      <c r="I68">
        <v>27.648036082645898</v>
      </c>
      <c r="J68">
        <v>26.739545905972001</v>
      </c>
      <c r="K68">
        <v>28.264366475824001</v>
      </c>
      <c r="L68">
        <v>34.742254282661101</v>
      </c>
      <c r="M68">
        <v>29.372889869182998</v>
      </c>
      <c r="O68">
        <f t="shared" si="5"/>
        <v>26.210013016683803</v>
      </c>
      <c r="P68">
        <f t="shared" si="6"/>
        <v>31.195145182653498</v>
      </c>
      <c r="Q68">
        <f t="shared" si="7"/>
        <v>28.0562178875775</v>
      </c>
      <c r="T68" s="3">
        <v>5</v>
      </c>
      <c r="U68">
        <v>15.285833626370735</v>
      </c>
      <c r="V68">
        <v>24.701430694909487</v>
      </c>
      <c r="W68">
        <v>21.648560282508264</v>
      </c>
    </row>
    <row r="69" spans="1:23" hidden="1" x14ac:dyDescent="0.2">
      <c r="A69" t="s">
        <v>8</v>
      </c>
      <c r="B69" t="s">
        <v>1</v>
      </c>
      <c r="C69">
        <v>12</v>
      </c>
      <c r="D69">
        <v>0.18901936709880801</v>
      </c>
      <c r="E69">
        <f t="shared" si="4"/>
        <v>0.19</v>
      </c>
      <c r="F69" t="s">
        <v>8</v>
      </c>
      <c r="G69" t="s">
        <v>41</v>
      </c>
      <c r="H69">
        <v>12.999604272026801</v>
      </c>
      <c r="I69">
        <v>14.9559888574898</v>
      </c>
      <c r="J69">
        <v>17.541003347601698</v>
      </c>
      <c r="K69">
        <v>22.870909555152799</v>
      </c>
      <c r="L69">
        <v>40.663309765879099</v>
      </c>
      <c r="M69">
        <v>22.944090404737999</v>
      </c>
      <c r="O69">
        <f t="shared" si="5"/>
        <v>17.9352569135898</v>
      </c>
      <c r="P69">
        <f t="shared" si="6"/>
        <v>27.809649311684449</v>
      </c>
      <c r="Q69">
        <f t="shared" si="7"/>
        <v>20.242546876169847</v>
      </c>
      <c r="T69" s="3">
        <v>6</v>
      </c>
      <c r="U69">
        <v>11.733848162658736</v>
      </c>
      <c r="V69">
        <v>22.485607730037451</v>
      </c>
      <c r="W69">
        <v>21.62498989014717</v>
      </c>
    </row>
    <row r="70" spans="1:23" hidden="1" x14ac:dyDescent="0.2">
      <c r="A70" t="s">
        <v>6</v>
      </c>
      <c r="B70" t="s">
        <v>1</v>
      </c>
      <c r="C70">
        <v>12</v>
      </c>
      <c r="D70">
        <v>0.27113106846809298</v>
      </c>
      <c r="E70">
        <f t="shared" si="4"/>
        <v>0.27</v>
      </c>
      <c r="F70" t="s">
        <v>40</v>
      </c>
      <c r="G70">
        <v>100</v>
      </c>
      <c r="H70">
        <v>12.9214596758233</v>
      </c>
      <c r="I70">
        <v>13.657743506305</v>
      </c>
      <c r="J70">
        <v>21.174947736878401</v>
      </c>
      <c r="K70">
        <v>21.880144396705798</v>
      </c>
      <c r="L70">
        <v>26.683476887835099</v>
      </c>
      <c r="M70">
        <v>23.6343961182464</v>
      </c>
      <c r="O70">
        <f t="shared" si="5"/>
        <v>17.400802036264551</v>
      </c>
      <c r="P70">
        <f t="shared" si="6"/>
        <v>20.170610197070047</v>
      </c>
      <c r="Q70">
        <f t="shared" si="7"/>
        <v>22.404671927562401</v>
      </c>
      <c r="T70" s="3">
        <v>8</v>
      </c>
      <c r="U70">
        <v>20.662814454259461</v>
      </c>
      <c r="V70">
        <v>28.581006840243607</v>
      </c>
      <c r="W70">
        <v>25.058897472101584</v>
      </c>
    </row>
    <row r="71" spans="1:23" hidden="1" x14ac:dyDescent="0.2">
      <c r="A71" t="s">
        <v>6</v>
      </c>
      <c r="B71" t="s">
        <v>1</v>
      </c>
      <c r="C71">
        <v>12</v>
      </c>
      <c r="D71">
        <v>0.33327245712280201</v>
      </c>
      <c r="E71">
        <f t="shared" si="4"/>
        <v>0.33</v>
      </c>
      <c r="F71" t="s">
        <v>40</v>
      </c>
      <c r="G71">
        <v>200</v>
      </c>
      <c r="H71">
        <v>1.8755916747743</v>
      </c>
      <c r="I71">
        <v>1.95459068321941</v>
      </c>
      <c r="J71">
        <v>21.4587075891998</v>
      </c>
      <c r="K71">
        <v>19.722550182228701</v>
      </c>
      <c r="L71">
        <v>28.1086682836645</v>
      </c>
      <c r="M71">
        <v>20.409631104644401</v>
      </c>
      <c r="O71">
        <f t="shared" si="5"/>
        <v>10.7990709285015</v>
      </c>
      <c r="P71">
        <f t="shared" si="6"/>
        <v>15.031629483441955</v>
      </c>
      <c r="Q71">
        <f t="shared" si="7"/>
        <v>20.934169346922101</v>
      </c>
      <c r="T71" s="3">
        <v>10</v>
      </c>
      <c r="U71">
        <v>17.177732976679927</v>
      </c>
      <c r="V71">
        <v>25.312959836315986</v>
      </c>
      <c r="W71">
        <v>22.675706702743163</v>
      </c>
    </row>
    <row r="72" spans="1:23" hidden="1" x14ac:dyDescent="0.2">
      <c r="A72" t="s">
        <v>6</v>
      </c>
      <c r="B72" t="s">
        <v>1</v>
      </c>
      <c r="C72">
        <v>16</v>
      </c>
      <c r="D72">
        <v>0.47102698683738697</v>
      </c>
      <c r="E72">
        <f t="shared" si="4"/>
        <v>0.47</v>
      </c>
      <c r="F72" t="s">
        <v>40</v>
      </c>
      <c r="G72">
        <v>500</v>
      </c>
      <c r="H72">
        <v>-5.1213044280183802</v>
      </c>
      <c r="I72">
        <v>-5.11460198432576</v>
      </c>
      <c r="J72">
        <v>29.278211399246398</v>
      </c>
      <c r="K72">
        <v>7.7242078885118096E-2</v>
      </c>
      <c r="L72">
        <v>2.9833110272823702</v>
      </c>
      <c r="M72">
        <v>4.9642637776088803</v>
      </c>
      <c r="O72">
        <f t="shared" si="5"/>
        <v>-2.5220311745666311</v>
      </c>
      <c r="P72">
        <f t="shared" si="6"/>
        <v>-1.0656454785216949</v>
      </c>
      <c r="Q72">
        <f t="shared" si="7"/>
        <v>17.12123758842764</v>
      </c>
      <c r="T72" s="3">
        <v>12</v>
      </c>
      <c r="U72">
        <v>20.394422239055089</v>
      </c>
      <c r="V72">
        <v>27.809019339910375</v>
      </c>
      <c r="W72">
        <v>24.97248599226814</v>
      </c>
    </row>
    <row r="73" spans="1:23" hidden="1" x14ac:dyDescent="0.2">
      <c r="A73" t="s">
        <v>6</v>
      </c>
      <c r="B73" t="s">
        <v>1</v>
      </c>
      <c r="C73">
        <v>2</v>
      </c>
      <c r="D73">
        <v>2.6926627382636001E-2</v>
      </c>
      <c r="E73">
        <f t="shared" si="4"/>
        <v>0.03</v>
      </c>
      <c r="F73" t="s">
        <v>40</v>
      </c>
      <c r="G73">
        <v>1000</v>
      </c>
      <c r="H73">
        <v>17.6271174048088</v>
      </c>
      <c r="I73">
        <v>20.261817942893099</v>
      </c>
      <c r="J73">
        <v>21.089299714250298</v>
      </c>
      <c r="K73">
        <v>30.7218440028308</v>
      </c>
      <c r="L73">
        <v>52.8059560886363</v>
      </c>
      <c r="M73">
        <v>30.748826789772099</v>
      </c>
      <c r="O73">
        <f t="shared" si="5"/>
        <v>24.1744807038198</v>
      </c>
      <c r="P73">
        <f t="shared" si="6"/>
        <v>36.533887015764698</v>
      </c>
      <c r="Q73">
        <f t="shared" si="7"/>
        <v>25.919063252011199</v>
      </c>
      <c r="T73" s="3">
        <v>14</v>
      </c>
      <c r="U73">
        <v>21.604070679161996</v>
      </c>
      <c r="V73">
        <v>28.372775243195289</v>
      </c>
      <c r="W73">
        <v>25.709480599464378</v>
      </c>
    </row>
    <row r="74" spans="1:23" x14ac:dyDescent="0.2">
      <c r="A74" t="s">
        <v>1</v>
      </c>
      <c r="B74" t="s">
        <v>1</v>
      </c>
      <c r="C74">
        <v>2</v>
      </c>
      <c r="D74">
        <v>1.28716267645359E-2</v>
      </c>
      <c r="E74">
        <f t="shared" si="4"/>
        <v>0.01</v>
      </c>
      <c r="F74" t="s">
        <v>40</v>
      </c>
      <c r="G74" t="s">
        <v>41</v>
      </c>
      <c r="H74">
        <v>16.565171106879699</v>
      </c>
      <c r="I74">
        <v>23.053968741302299</v>
      </c>
      <c r="J74">
        <v>17.690519342313401</v>
      </c>
      <c r="K74">
        <v>35.892231660505701</v>
      </c>
      <c r="L74">
        <v>55.106963133723198</v>
      </c>
      <c r="M74">
        <v>35.9445961936553</v>
      </c>
      <c r="O74">
        <f t="shared" si="5"/>
        <v>26.228701383692702</v>
      </c>
      <c r="P74">
        <f t="shared" si="6"/>
        <v>39.080465937512749</v>
      </c>
      <c r="Q74">
        <f t="shared" si="7"/>
        <v>26.817557767984351</v>
      </c>
      <c r="T74" s="3">
        <v>15</v>
      </c>
      <c r="U74">
        <v>19.76375579614368</v>
      </c>
      <c r="V74">
        <v>25.953396453137582</v>
      </c>
      <c r="W74">
        <v>25.74327188705081</v>
      </c>
    </row>
    <row r="75" spans="1:23" x14ac:dyDescent="0.2">
      <c r="A75" t="s">
        <v>1</v>
      </c>
      <c r="B75" t="s">
        <v>1</v>
      </c>
      <c r="C75">
        <v>8</v>
      </c>
      <c r="D75">
        <v>0.190030768513679</v>
      </c>
      <c r="E75">
        <f t="shared" si="4"/>
        <v>0.19</v>
      </c>
      <c r="F75" t="s">
        <v>40</v>
      </c>
      <c r="G75" t="s">
        <v>41</v>
      </c>
      <c r="H75">
        <v>-11.5515227150449</v>
      </c>
      <c r="I75">
        <v>-11.5413965397616</v>
      </c>
      <c r="J75">
        <v>26.612661502563999</v>
      </c>
      <c r="K75">
        <v>4.8193658617239299</v>
      </c>
      <c r="L75">
        <v>23.1245749055355</v>
      </c>
      <c r="M75">
        <v>4.9051038329467103</v>
      </c>
      <c r="O75">
        <f t="shared" si="5"/>
        <v>-3.3660784266604851</v>
      </c>
      <c r="P75">
        <f t="shared" si="6"/>
        <v>5.7915891828869501</v>
      </c>
      <c r="Q75">
        <f t="shared" si="7"/>
        <v>15.758882667755355</v>
      </c>
      <c r="T75" s="3">
        <v>16</v>
      </c>
      <c r="U75">
        <v>20.537045405061509</v>
      </c>
      <c r="V75">
        <v>27.322363624634594</v>
      </c>
      <c r="W75">
        <v>25.130052240695083</v>
      </c>
    </row>
    <row r="76" spans="1:23" x14ac:dyDescent="0.2">
      <c r="A76" t="s">
        <v>1</v>
      </c>
      <c r="B76" t="s">
        <v>1</v>
      </c>
      <c r="C76">
        <v>18</v>
      </c>
      <c r="D76">
        <v>0.23732879757881101</v>
      </c>
      <c r="E76">
        <f t="shared" si="4"/>
        <v>0.24</v>
      </c>
      <c r="F76" t="s">
        <v>40</v>
      </c>
      <c r="G76" t="s">
        <v>41</v>
      </c>
      <c r="H76">
        <v>29.135094317069001</v>
      </c>
      <c r="I76">
        <v>36.055816450928504</v>
      </c>
      <c r="J76">
        <v>30.122688309644701</v>
      </c>
      <c r="K76">
        <v>29.259200501935702</v>
      </c>
      <c r="L76">
        <v>35.663566799397401</v>
      </c>
      <c r="M76">
        <v>30.389027437086401</v>
      </c>
      <c r="O76">
        <f t="shared" si="5"/>
        <v>29.19714740950235</v>
      </c>
      <c r="P76">
        <f t="shared" si="6"/>
        <v>35.859691625162952</v>
      </c>
      <c r="Q76">
        <f t="shared" si="7"/>
        <v>30.255857873365549</v>
      </c>
      <c r="T76" s="3">
        <v>18</v>
      </c>
      <c r="U76">
        <v>21.438929749412456</v>
      </c>
      <c r="V76">
        <v>27.657714567700491</v>
      </c>
      <c r="W76">
        <v>25.488468278625842</v>
      </c>
    </row>
    <row r="77" spans="1:23" x14ac:dyDescent="0.2">
      <c r="A77" t="s">
        <v>1</v>
      </c>
      <c r="B77" t="s">
        <v>1</v>
      </c>
      <c r="C77">
        <v>14</v>
      </c>
      <c r="D77">
        <v>0.179108425974845</v>
      </c>
      <c r="E77">
        <f t="shared" si="4"/>
        <v>0.18</v>
      </c>
      <c r="F77" t="s">
        <v>40</v>
      </c>
      <c r="G77" t="s">
        <v>41</v>
      </c>
      <c r="H77">
        <v>23.0720955711624</v>
      </c>
      <c r="I77">
        <v>25.9247661009395</v>
      </c>
      <c r="J77">
        <v>26.257047823789101</v>
      </c>
      <c r="K77">
        <v>28.290569139477</v>
      </c>
      <c r="L77">
        <v>34.239853154356297</v>
      </c>
      <c r="M77">
        <v>29.565626859620899</v>
      </c>
      <c r="O77">
        <f t="shared" si="5"/>
        <v>25.6813323553197</v>
      </c>
      <c r="P77">
        <f t="shared" si="6"/>
        <v>30.082309627647899</v>
      </c>
      <c r="Q77">
        <f t="shared" si="7"/>
        <v>27.911337341705</v>
      </c>
      <c r="T77" s="3">
        <v>20</v>
      </c>
      <c r="U77">
        <v>19.693680854131621</v>
      </c>
      <c r="V77">
        <v>26.715999739636636</v>
      </c>
      <c r="W77">
        <v>24.17316301452734</v>
      </c>
    </row>
    <row r="78" spans="1:23" x14ac:dyDescent="0.2">
      <c r="A78" t="s">
        <v>1</v>
      </c>
      <c r="B78" t="s">
        <v>1</v>
      </c>
      <c r="C78">
        <v>18</v>
      </c>
      <c r="D78">
        <v>0.14777272939682001</v>
      </c>
      <c r="E78">
        <f t="shared" si="4"/>
        <v>0.15</v>
      </c>
      <c r="F78" t="s">
        <v>40</v>
      </c>
      <c r="G78" t="s">
        <v>41</v>
      </c>
      <c r="H78">
        <v>16.803707903768299</v>
      </c>
      <c r="I78">
        <v>19.659039915055899</v>
      </c>
      <c r="J78">
        <v>20.021434962792998</v>
      </c>
      <c r="K78">
        <v>28.662210762394601</v>
      </c>
      <c r="L78">
        <v>40.727880890599899</v>
      </c>
      <c r="M78">
        <v>28.941238800431901</v>
      </c>
      <c r="O78">
        <f t="shared" si="5"/>
        <v>22.73295933308145</v>
      </c>
      <c r="P78">
        <f t="shared" si="6"/>
        <v>30.193460402827899</v>
      </c>
      <c r="Q78">
        <f t="shared" si="7"/>
        <v>24.481336881612449</v>
      </c>
      <c r="T78" s="3" t="s">
        <v>39</v>
      </c>
      <c r="U78">
        <v>18.926624307176127</v>
      </c>
      <c r="V78">
        <v>26.360552978591901</v>
      </c>
      <c r="W78">
        <v>23.630859552050637</v>
      </c>
    </row>
    <row r="79" spans="1:23" hidden="1" x14ac:dyDescent="0.2">
      <c r="A79" t="s">
        <v>3</v>
      </c>
      <c r="B79" t="s">
        <v>5</v>
      </c>
      <c r="C79">
        <v>0</v>
      </c>
      <c r="D79">
        <v>0</v>
      </c>
      <c r="E79">
        <f t="shared" si="4"/>
        <v>0</v>
      </c>
      <c r="F79" t="s">
        <v>40</v>
      </c>
      <c r="G79" t="s">
        <v>41</v>
      </c>
      <c r="K79">
        <v>21.007247183615199</v>
      </c>
      <c r="M79">
        <v>21.007247183615199</v>
      </c>
      <c r="O79">
        <f t="shared" si="5"/>
        <v>21.007247183615199</v>
      </c>
      <c r="P79" t="str">
        <f t="shared" si="6"/>
        <v/>
      </c>
      <c r="Q79">
        <f t="shared" si="7"/>
        <v>21.007247183615199</v>
      </c>
    </row>
    <row r="80" spans="1:23" hidden="1" x14ac:dyDescent="0.2">
      <c r="A80" t="s">
        <v>3</v>
      </c>
      <c r="B80" t="s">
        <v>5</v>
      </c>
      <c r="C80">
        <v>14</v>
      </c>
      <c r="D80">
        <v>0.112402446568012</v>
      </c>
      <c r="E80">
        <f t="shared" si="4"/>
        <v>0.11</v>
      </c>
      <c r="F80" t="s">
        <v>40</v>
      </c>
      <c r="G80" t="s">
        <v>41</v>
      </c>
      <c r="H80">
        <v>29.145805581794502</v>
      </c>
      <c r="I80">
        <v>37.320633196246199</v>
      </c>
      <c r="J80">
        <v>29.863860437354202</v>
      </c>
      <c r="K80">
        <v>31.869502314127001</v>
      </c>
      <c r="L80">
        <v>47.137826579180299</v>
      </c>
      <c r="M80">
        <v>32.000651846514202</v>
      </c>
      <c r="O80">
        <f t="shared" si="5"/>
        <v>30.507653947960751</v>
      </c>
      <c r="P80">
        <f t="shared" si="6"/>
        <v>42.229229887713245</v>
      </c>
      <c r="Q80">
        <f t="shared" si="7"/>
        <v>30.932256141934204</v>
      </c>
    </row>
    <row r="81" spans="1:23" hidden="1" x14ac:dyDescent="0.2">
      <c r="A81" t="s">
        <v>3</v>
      </c>
      <c r="B81" t="s">
        <v>4</v>
      </c>
      <c r="C81">
        <v>0</v>
      </c>
      <c r="D81">
        <v>0</v>
      </c>
      <c r="E81">
        <f t="shared" si="4"/>
        <v>0</v>
      </c>
      <c r="F81" t="s">
        <v>40</v>
      </c>
      <c r="G81" t="s">
        <v>41</v>
      </c>
      <c r="K81">
        <v>28.781217139923399</v>
      </c>
      <c r="M81">
        <v>28.781217139923399</v>
      </c>
      <c r="O81">
        <f t="shared" si="5"/>
        <v>28.781217139923399</v>
      </c>
      <c r="P81" t="str">
        <f t="shared" si="6"/>
        <v/>
      </c>
      <c r="Q81">
        <f t="shared" si="7"/>
        <v>28.781217139923399</v>
      </c>
      <c r="S81" t="s">
        <v>31</v>
      </c>
      <c r="T81" s="2" t="s">
        <v>23</v>
      </c>
      <c r="U81" t="s">
        <v>9</v>
      </c>
    </row>
    <row r="82" spans="1:23" hidden="1" x14ac:dyDescent="0.2">
      <c r="A82" t="s">
        <v>3</v>
      </c>
      <c r="B82" t="s">
        <v>4</v>
      </c>
      <c r="C82">
        <v>5</v>
      </c>
      <c r="D82">
        <v>8.1237785518169403E-2</v>
      </c>
      <c r="E82">
        <f t="shared" si="4"/>
        <v>0.08</v>
      </c>
      <c r="F82" t="s">
        <v>40</v>
      </c>
      <c r="G82" t="s">
        <v>41</v>
      </c>
      <c r="H82">
        <v>13.5001852429795</v>
      </c>
      <c r="I82">
        <v>14.700174491298799</v>
      </c>
      <c r="J82">
        <v>19.817157118416301</v>
      </c>
      <c r="K82">
        <v>22.648816934135699</v>
      </c>
      <c r="L82">
        <v>47.342420643345697</v>
      </c>
      <c r="M82">
        <v>22.663659582960999</v>
      </c>
      <c r="O82">
        <f t="shared" si="5"/>
        <v>18.0745010885576</v>
      </c>
      <c r="P82">
        <f t="shared" si="6"/>
        <v>31.02129756732225</v>
      </c>
      <c r="Q82">
        <f t="shared" si="7"/>
        <v>21.24040835068865</v>
      </c>
    </row>
    <row r="83" spans="1:23" hidden="1" x14ac:dyDescent="0.2">
      <c r="A83" t="s">
        <v>3</v>
      </c>
      <c r="B83" t="s">
        <v>2</v>
      </c>
      <c r="C83">
        <v>18</v>
      </c>
      <c r="D83">
        <v>0.233251452445983</v>
      </c>
      <c r="E83">
        <f t="shared" si="4"/>
        <v>0.23</v>
      </c>
      <c r="F83" t="s">
        <v>40</v>
      </c>
      <c r="G83" t="s">
        <v>41</v>
      </c>
      <c r="H83">
        <v>18.3676812281441</v>
      </c>
      <c r="I83">
        <v>20.224726859946799</v>
      </c>
      <c r="J83">
        <v>22.993830028285998</v>
      </c>
      <c r="K83">
        <v>25.9642152835013</v>
      </c>
      <c r="L83">
        <v>40.708552135792502</v>
      </c>
      <c r="M83">
        <v>26.112746474418401</v>
      </c>
      <c r="O83">
        <f t="shared" si="5"/>
        <v>22.165948255822698</v>
      </c>
      <c r="P83">
        <f t="shared" si="6"/>
        <v>30.46663949786965</v>
      </c>
      <c r="Q83">
        <f t="shared" si="7"/>
        <v>24.5532882513522</v>
      </c>
      <c r="T83" s="2" t="s">
        <v>30</v>
      </c>
      <c r="U83" t="s">
        <v>36</v>
      </c>
      <c r="V83" t="s">
        <v>34</v>
      </c>
      <c r="W83" t="s">
        <v>35</v>
      </c>
    </row>
    <row r="84" spans="1:23" hidden="1" x14ac:dyDescent="0.2">
      <c r="A84" t="s">
        <v>3</v>
      </c>
      <c r="B84" t="s">
        <v>2</v>
      </c>
      <c r="C84">
        <v>20</v>
      </c>
      <c r="D84">
        <v>0.158545657992362</v>
      </c>
      <c r="E84">
        <f t="shared" si="4"/>
        <v>0.16</v>
      </c>
      <c r="F84" t="s">
        <v>40</v>
      </c>
      <c r="G84" t="s">
        <v>41</v>
      </c>
      <c r="H84">
        <v>10.104239375897</v>
      </c>
      <c r="I84">
        <v>10.556762947023699</v>
      </c>
      <c r="J84">
        <v>20.516128136224602</v>
      </c>
      <c r="K84">
        <v>26.488968589268001</v>
      </c>
      <c r="L84">
        <v>44.438718762168897</v>
      </c>
      <c r="M84">
        <v>26.559321195785198</v>
      </c>
      <c r="O84">
        <f t="shared" si="5"/>
        <v>18.2966039825825</v>
      </c>
      <c r="P84">
        <f t="shared" si="6"/>
        <v>27.497740854596298</v>
      </c>
      <c r="Q84">
        <f t="shared" si="7"/>
        <v>23.537724666004898</v>
      </c>
      <c r="T84" s="3">
        <v>0.01</v>
      </c>
      <c r="U84">
        <v>4.3853405046198315</v>
      </c>
      <c r="V84">
        <v>21.514113213432672</v>
      </c>
      <c r="W84">
        <v>16.747111976555999</v>
      </c>
    </row>
    <row r="85" spans="1:23" hidden="1" x14ac:dyDescent="0.2">
      <c r="A85" t="s">
        <v>3</v>
      </c>
      <c r="B85" t="s">
        <v>11</v>
      </c>
      <c r="C85">
        <v>0</v>
      </c>
      <c r="D85">
        <v>0</v>
      </c>
      <c r="E85">
        <f t="shared" si="4"/>
        <v>0</v>
      </c>
      <c r="F85" t="s">
        <v>40</v>
      </c>
      <c r="G85" t="s">
        <v>41</v>
      </c>
      <c r="K85">
        <v>12.788612408836901</v>
      </c>
      <c r="M85">
        <v>12.788612408836901</v>
      </c>
      <c r="O85">
        <f t="shared" si="5"/>
        <v>12.788612408836901</v>
      </c>
      <c r="P85" t="str">
        <f t="shared" si="6"/>
        <v/>
      </c>
      <c r="Q85">
        <f t="shared" si="7"/>
        <v>12.788612408836901</v>
      </c>
      <c r="T85" s="3">
        <v>0.02</v>
      </c>
      <c r="U85">
        <v>10.485953534471442</v>
      </c>
      <c r="V85">
        <v>26.569425611775813</v>
      </c>
      <c r="W85">
        <v>18.924842075563078</v>
      </c>
    </row>
    <row r="86" spans="1:23" hidden="1" x14ac:dyDescent="0.2">
      <c r="A86" t="s">
        <v>3</v>
      </c>
      <c r="B86" t="s">
        <v>11</v>
      </c>
      <c r="C86">
        <v>0</v>
      </c>
      <c r="D86">
        <v>0</v>
      </c>
      <c r="E86">
        <f t="shared" si="4"/>
        <v>0</v>
      </c>
      <c r="F86" t="s">
        <v>40</v>
      </c>
      <c r="G86" t="s">
        <v>41</v>
      </c>
      <c r="K86">
        <v>29.857588273281099</v>
      </c>
      <c r="M86">
        <v>29.857588273281099</v>
      </c>
      <c r="O86">
        <f t="shared" si="5"/>
        <v>29.857588273281099</v>
      </c>
      <c r="P86" t="str">
        <f t="shared" si="6"/>
        <v/>
      </c>
      <c r="Q86">
        <f t="shared" si="7"/>
        <v>29.857588273281099</v>
      </c>
      <c r="T86" s="3">
        <v>0.05</v>
      </c>
      <c r="U86">
        <v>13.454364337695321</v>
      </c>
      <c r="V86">
        <v>26.366055966457552</v>
      </c>
      <c r="W86">
        <v>21.079494159421671</v>
      </c>
    </row>
    <row r="87" spans="1:23" hidden="1" x14ac:dyDescent="0.2">
      <c r="A87" t="s">
        <v>10</v>
      </c>
      <c r="B87" t="s">
        <v>1</v>
      </c>
      <c r="C87">
        <v>0</v>
      </c>
      <c r="D87">
        <v>0</v>
      </c>
      <c r="E87">
        <f t="shared" si="4"/>
        <v>0</v>
      </c>
      <c r="F87" t="s">
        <v>40</v>
      </c>
      <c r="G87" t="s">
        <v>41</v>
      </c>
      <c r="K87">
        <v>29.213360177959899</v>
      </c>
      <c r="M87">
        <v>29.213360177959899</v>
      </c>
      <c r="O87">
        <f t="shared" si="5"/>
        <v>29.213360177959899</v>
      </c>
      <c r="P87" t="str">
        <f t="shared" si="6"/>
        <v/>
      </c>
      <c r="Q87">
        <f t="shared" si="7"/>
        <v>29.213360177959899</v>
      </c>
      <c r="T87" s="3">
        <v>0.1</v>
      </c>
      <c r="U87">
        <v>18.125679929876618</v>
      </c>
      <c r="V87">
        <v>27.901785038104737</v>
      </c>
      <c r="W87">
        <v>23.401325529001191</v>
      </c>
    </row>
    <row r="88" spans="1:23" hidden="1" x14ac:dyDescent="0.2">
      <c r="A88" t="s">
        <v>10</v>
      </c>
      <c r="B88" t="s">
        <v>1</v>
      </c>
      <c r="C88">
        <v>1</v>
      </c>
      <c r="D88">
        <v>2.1946832537651E-2</v>
      </c>
      <c r="E88">
        <f t="shared" si="4"/>
        <v>0.02</v>
      </c>
      <c r="F88" t="s">
        <v>40</v>
      </c>
      <c r="G88" t="s">
        <v>41</v>
      </c>
      <c r="H88">
        <v>18.990047143181901</v>
      </c>
      <c r="I88">
        <v>23.924555796481101</v>
      </c>
      <c r="J88">
        <v>20.689114924162102</v>
      </c>
      <c r="K88">
        <v>32.269815631571298</v>
      </c>
      <c r="L88">
        <v>54.5444828187971</v>
      </c>
      <c r="M88">
        <v>32.2956301245449</v>
      </c>
      <c r="O88">
        <f t="shared" si="5"/>
        <v>25.629931387376601</v>
      </c>
      <c r="P88">
        <f t="shared" si="6"/>
        <v>39.234519307639104</v>
      </c>
      <c r="Q88">
        <f t="shared" si="7"/>
        <v>26.492372524353499</v>
      </c>
      <c r="T88" s="3">
        <v>0.2</v>
      </c>
      <c r="U88">
        <v>17.047865091872303</v>
      </c>
      <c r="V88">
        <v>25.379174286829681</v>
      </c>
      <c r="W88">
        <v>23.041587985471239</v>
      </c>
    </row>
    <row r="89" spans="1:23" hidden="1" x14ac:dyDescent="0.2">
      <c r="A89" t="s">
        <v>10</v>
      </c>
      <c r="B89" t="s">
        <v>1</v>
      </c>
      <c r="C89">
        <v>2</v>
      </c>
      <c r="D89">
        <v>5.4404430091380997E-2</v>
      </c>
      <c r="E89">
        <f t="shared" si="4"/>
        <v>0.05</v>
      </c>
      <c r="F89" t="s">
        <v>40</v>
      </c>
      <c r="G89" t="s">
        <v>41</v>
      </c>
      <c r="H89">
        <v>2.5296926456689701</v>
      </c>
      <c r="I89">
        <v>3.6894201857638098</v>
      </c>
      <c r="J89">
        <v>10.3770698715431</v>
      </c>
      <c r="K89">
        <v>18.013670576174398</v>
      </c>
      <c r="L89">
        <v>45.167231182720698</v>
      </c>
      <c r="M89">
        <v>18.022175061155501</v>
      </c>
      <c r="O89">
        <f t="shared" si="5"/>
        <v>10.271681610921684</v>
      </c>
      <c r="P89">
        <f t="shared" si="6"/>
        <v>24.428325684242253</v>
      </c>
      <c r="Q89">
        <f t="shared" si="7"/>
        <v>14.1996224663493</v>
      </c>
      <c r="T89" s="3">
        <v>0.5</v>
      </c>
      <c r="U89">
        <v>21.017811077532787</v>
      </c>
      <c r="V89">
        <v>26.566832509182142</v>
      </c>
      <c r="W89">
        <v>25.775932129384074</v>
      </c>
    </row>
    <row r="90" spans="1:23" hidden="1" x14ac:dyDescent="0.2">
      <c r="A90" t="s">
        <v>10</v>
      </c>
      <c r="B90" t="s">
        <v>1</v>
      </c>
      <c r="C90">
        <v>5</v>
      </c>
      <c r="D90">
        <v>4.2341560125350897E-2</v>
      </c>
      <c r="E90">
        <f t="shared" si="4"/>
        <v>0.04</v>
      </c>
      <c r="F90" t="s">
        <v>40</v>
      </c>
      <c r="G90" t="s">
        <v>41</v>
      </c>
      <c r="H90">
        <v>17.1400498409992</v>
      </c>
      <c r="I90">
        <v>19.017588334857301</v>
      </c>
      <c r="J90">
        <v>21.7411204635739</v>
      </c>
      <c r="K90">
        <v>36.914236166019002</v>
      </c>
      <c r="L90">
        <v>51.707432531202102</v>
      </c>
      <c r="M90">
        <v>37.060741963247501</v>
      </c>
      <c r="O90">
        <f t="shared" si="5"/>
        <v>27.027143003509103</v>
      </c>
      <c r="P90">
        <f t="shared" si="6"/>
        <v>35.362510433029698</v>
      </c>
      <c r="Q90">
        <f t="shared" si="7"/>
        <v>29.400931213410701</v>
      </c>
      <c r="T90" s="3">
        <v>1</v>
      </c>
      <c r="U90">
        <v>19.835549686164192</v>
      </c>
      <c r="V90">
        <v>24.715133658694612</v>
      </c>
      <c r="W90">
        <v>25.547146693628548</v>
      </c>
    </row>
    <row r="91" spans="1:23" hidden="1" x14ac:dyDescent="0.2">
      <c r="A91" t="s">
        <v>10</v>
      </c>
      <c r="B91" t="s">
        <v>1</v>
      </c>
      <c r="C91">
        <v>10</v>
      </c>
      <c r="D91">
        <v>1.2437553405761701</v>
      </c>
      <c r="E91">
        <f t="shared" si="4"/>
        <v>1.24</v>
      </c>
      <c r="F91" t="s">
        <v>40</v>
      </c>
      <c r="G91" t="s">
        <v>41</v>
      </c>
      <c r="H91">
        <v>24.068615530269899</v>
      </c>
      <c r="I91">
        <v>40.487651500155202</v>
      </c>
      <c r="J91">
        <v>24.169206798775299</v>
      </c>
      <c r="K91">
        <v>18.879422888295402</v>
      </c>
      <c r="L91">
        <v>20.1520131718984</v>
      </c>
      <c r="M91">
        <v>24.872883138075998</v>
      </c>
      <c r="O91">
        <f t="shared" si="5"/>
        <v>21.474019209282652</v>
      </c>
      <c r="P91">
        <f t="shared" si="6"/>
        <v>30.319832336026799</v>
      </c>
      <c r="Q91">
        <f t="shared" si="7"/>
        <v>24.521044968425649</v>
      </c>
      <c r="T91" s="3">
        <v>1.5</v>
      </c>
      <c r="U91">
        <v>18.542142539750291</v>
      </c>
      <c r="V91">
        <v>23.169094005196669</v>
      </c>
      <c r="W91">
        <v>25.191968209551643</v>
      </c>
    </row>
    <row r="92" spans="1:23" hidden="1" x14ac:dyDescent="0.2">
      <c r="A92" t="s">
        <v>10</v>
      </c>
      <c r="B92" t="s">
        <v>1</v>
      </c>
      <c r="C92">
        <v>15</v>
      </c>
      <c r="D92">
        <v>0.268856972455978</v>
      </c>
      <c r="E92">
        <f t="shared" si="4"/>
        <v>0.27</v>
      </c>
      <c r="F92" t="s">
        <v>40</v>
      </c>
      <c r="G92" t="s">
        <v>41</v>
      </c>
      <c r="H92">
        <v>-12.1608009935028</v>
      </c>
      <c r="I92">
        <v>-12.1603335481225</v>
      </c>
      <c r="J92">
        <v>39.936671927028797</v>
      </c>
      <c r="K92">
        <v>9.7060770205059104</v>
      </c>
      <c r="L92">
        <v>14.355393571091801</v>
      </c>
      <c r="M92">
        <v>11.6857033681086</v>
      </c>
      <c r="O92">
        <f t="shared" si="5"/>
        <v>-1.2273619864984449</v>
      </c>
      <c r="P92">
        <f t="shared" si="6"/>
        <v>1.0975300114846505</v>
      </c>
      <c r="Q92">
        <f t="shared" si="7"/>
        <v>25.811187647568698</v>
      </c>
      <c r="T92" s="3">
        <v>2</v>
      </c>
      <c r="U92">
        <v>21.651375389579766</v>
      </c>
      <c r="V92">
        <v>27.174523872970298</v>
      </c>
      <c r="W92">
        <v>27.471589566616057</v>
      </c>
    </row>
    <row r="93" spans="1:23" hidden="1" x14ac:dyDescent="0.2">
      <c r="A93" t="s">
        <v>10</v>
      </c>
      <c r="B93" t="s">
        <v>1</v>
      </c>
      <c r="C93">
        <v>20</v>
      </c>
      <c r="D93">
        <v>0.18736989796161599</v>
      </c>
      <c r="E93">
        <f t="shared" si="4"/>
        <v>0.19</v>
      </c>
      <c r="F93" t="s">
        <v>40</v>
      </c>
      <c r="G93" t="s">
        <v>41</v>
      </c>
      <c r="H93">
        <v>18.3862085245418</v>
      </c>
      <c r="I93">
        <v>19.7683219880488</v>
      </c>
      <c r="J93">
        <v>24.076929043880799</v>
      </c>
      <c r="K93">
        <v>28.9444551045511</v>
      </c>
      <c r="L93">
        <v>39.567695218428902</v>
      </c>
      <c r="M93">
        <v>29.338474677334698</v>
      </c>
      <c r="O93">
        <f t="shared" si="5"/>
        <v>23.665331814546448</v>
      </c>
      <c r="P93">
        <f t="shared" si="6"/>
        <v>29.668008603238853</v>
      </c>
      <c r="Q93">
        <f t="shared" si="7"/>
        <v>26.707701860607749</v>
      </c>
      <c r="T93" s="3" t="s">
        <v>39</v>
      </c>
      <c r="U93">
        <v>16.060675787951396</v>
      </c>
      <c r="V93">
        <v>25.484015351404921</v>
      </c>
      <c r="W93">
        <v>23.020110925021488</v>
      </c>
    </row>
    <row r="94" spans="1:23" hidden="1" x14ac:dyDescent="0.2">
      <c r="A94" t="s">
        <v>9</v>
      </c>
      <c r="B94" t="s">
        <v>1</v>
      </c>
      <c r="C94">
        <v>20</v>
      </c>
      <c r="D94">
        <v>2.0000004768371502</v>
      </c>
      <c r="E94">
        <f t="shared" si="4"/>
        <v>2</v>
      </c>
      <c r="F94" t="s">
        <v>40</v>
      </c>
      <c r="G94" t="s">
        <v>41</v>
      </c>
      <c r="H94">
        <v>1.22135333718622</v>
      </c>
      <c r="I94">
        <v>1.22401771763777</v>
      </c>
      <c r="J94">
        <v>35.785837531431497</v>
      </c>
      <c r="K94">
        <v>-4.7096061698057996</v>
      </c>
      <c r="L94">
        <v>-2.1364472007611899</v>
      </c>
      <c r="M94">
        <v>2.9954051142395799</v>
      </c>
      <c r="O94">
        <f t="shared" si="5"/>
        <v>-1.7441264163097898</v>
      </c>
      <c r="P94">
        <f t="shared" si="6"/>
        <v>-0.45621474156170994</v>
      </c>
      <c r="Q94">
        <f t="shared" si="7"/>
        <v>19.390621322835539</v>
      </c>
    </row>
    <row r="95" spans="1:23" hidden="1" x14ac:dyDescent="0.2">
      <c r="A95" t="s">
        <v>9</v>
      </c>
      <c r="B95" t="s">
        <v>1</v>
      </c>
      <c r="C95">
        <v>20</v>
      </c>
      <c r="D95">
        <v>1.49999988079071</v>
      </c>
      <c r="E95">
        <f t="shared" si="4"/>
        <v>1.5</v>
      </c>
      <c r="F95" t="s">
        <v>40</v>
      </c>
      <c r="G95" t="s">
        <v>41</v>
      </c>
      <c r="H95">
        <v>3.73920042063257</v>
      </c>
      <c r="I95">
        <v>3.76399916835816</v>
      </c>
      <c r="J95">
        <v>27.709060796286</v>
      </c>
      <c r="K95">
        <v>6.8739005237156299</v>
      </c>
      <c r="L95">
        <v>12.830145231836701</v>
      </c>
      <c r="M95">
        <v>8.3655966884570798</v>
      </c>
      <c r="O95">
        <f t="shared" si="5"/>
        <v>5.3065504721741004</v>
      </c>
      <c r="P95">
        <f t="shared" si="6"/>
        <v>8.2970722000974302</v>
      </c>
      <c r="Q95">
        <f t="shared" si="7"/>
        <v>18.037328742371539</v>
      </c>
    </row>
    <row r="96" spans="1:23" hidden="1" x14ac:dyDescent="0.2">
      <c r="A96" t="s">
        <v>9</v>
      </c>
      <c r="B96" t="s">
        <v>1</v>
      </c>
      <c r="C96">
        <v>20</v>
      </c>
      <c r="D96">
        <v>1.00000023841857</v>
      </c>
      <c r="E96">
        <f t="shared" si="4"/>
        <v>1</v>
      </c>
      <c r="F96" t="s">
        <v>40</v>
      </c>
      <c r="G96" t="s">
        <v>41</v>
      </c>
      <c r="H96">
        <v>2.2436319452917699</v>
      </c>
      <c r="I96">
        <v>2.28713050821412</v>
      </c>
      <c r="J96">
        <v>24.274042764694499</v>
      </c>
      <c r="K96">
        <v>14.960513415214599</v>
      </c>
      <c r="L96">
        <v>23.403589268609998</v>
      </c>
      <c r="M96">
        <v>15.651089668221401</v>
      </c>
      <c r="O96">
        <f t="shared" si="5"/>
        <v>8.6020726802531851</v>
      </c>
      <c r="P96">
        <f t="shared" si="6"/>
        <v>12.845359888412059</v>
      </c>
      <c r="Q96">
        <f t="shared" si="7"/>
        <v>19.962566216457951</v>
      </c>
      <c r="U96" s="3"/>
    </row>
    <row r="97" spans="1:17" hidden="1" x14ac:dyDescent="0.2">
      <c r="A97" t="s">
        <v>9</v>
      </c>
      <c r="B97" t="s">
        <v>1</v>
      </c>
      <c r="C97">
        <v>20</v>
      </c>
      <c r="D97">
        <v>0.500000119209289</v>
      </c>
      <c r="E97">
        <f t="shared" si="4"/>
        <v>0.5</v>
      </c>
      <c r="F97" t="s">
        <v>40</v>
      </c>
      <c r="G97" t="s">
        <v>41</v>
      </c>
      <c r="H97">
        <v>-5.31540501300538</v>
      </c>
      <c r="I97">
        <v>-5.22819008916664</v>
      </c>
      <c r="J97">
        <v>18.067825999040899</v>
      </c>
      <c r="K97">
        <v>13.7031046099329</v>
      </c>
      <c r="L97">
        <v>31.5946695771006</v>
      </c>
      <c r="M97">
        <v>13.7772627595713</v>
      </c>
      <c r="O97">
        <f t="shared" si="5"/>
        <v>4.1938497984637602</v>
      </c>
      <c r="P97">
        <f t="shared" si="6"/>
        <v>13.183239743966979</v>
      </c>
      <c r="Q97">
        <f t="shared" si="7"/>
        <v>15.9225443793061</v>
      </c>
    </row>
    <row r="98" spans="1:17" hidden="1" x14ac:dyDescent="0.2">
      <c r="A98" t="s">
        <v>9</v>
      </c>
      <c r="B98" t="s">
        <v>1</v>
      </c>
      <c r="C98">
        <v>20</v>
      </c>
      <c r="D98">
        <v>0.20000000298023199</v>
      </c>
      <c r="E98">
        <f t="shared" si="4"/>
        <v>0.2</v>
      </c>
      <c r="F98" t="s">
        <v>40</v>
      </c>
      <c r="G98" t="s">
        <v>41</v>
      </c>
      <c r="H98">
        <v>25.1877841335799</v>
      </c>
      <c r="I98">
        <v>27.544971908128002</v>
      </c>
      <c r="J98">
        <v>28.9747382327241</v>
      </c>
      <c r="K98">
        <v>34.5684871051253</v>
      </c>
      <c r="L98">
        <v>38.305593094711497</v>
      </c>
      <c r="M98">
        <v>36.956996871378898</v>
      </c>
      <c r="O98">
        <f t="shared" si="5"/>
        <v>29.878135619352598</v>
      </c>
      <c r="P98">
        <f t="shared" si="6"/>
        <v>32.925282501419751</v>
      </c>
      <c r="Q98">
        <f t="shared" si="7"/>
        <v>32.965867552051499</v>
      </c>
    </row>
    <row r="99" spans="1:17" hidden="1" x14ac:dyDescent="0.2">
      <c r="A99" t="s">
        <v>9</v>
      </c>
      <c r="B99" t="s">
        <v>1</v>
      </c>
      <c r="C99">
        <v>20</v>
      </c>
      <c r="D99">
        <v>0.10000000149011599</v>
      </c>
      <c r="E99">
        <f t="shared" si="4"/>
        <v>0.1</v>
      </c>
      <c r="F99" t="s">
        <v>40</v>
      </c>
      <c r="G99" t="s">
        <v>41</v>
      </c>
      <c r="H99">
        <v>22.8166816601533</v>
      </c>
      <c r="I99">
        <v>25.746266353747998</v>
      </c>
      <c r="J99">
        <v>25.920775405950501</v>
      </c>
      <c r="K99">
        <v>33.577741267344102</v>
      </c>
      <c r="L99">
        <v>44.338224573177399</v>
      </c>
      <c r="M99">
        <v>33.958646158616801</v>
      </c>
      <c r="O99">
        <f t="shared" si="5"/>
        <v>28.197211463748701</v>
      </c>
      <c r="P99">
        <f t="shared" si="6"/>
        <v>35.042245463462699</v>
      </c>
      <c r="Q99">
        <f t="shared" si="7"/>
        <v>29.939710782283651</v>
      </c>
    </row>
    <row r="100" spans="1:17" hidden="1" x14ac:dyDescent="0.2">
      <c r="A100" t="s">
        <v>9</v>
      </c>
      <c r="B100" t="s">
        <v>1</v>
      </c>
      <c r="C100">
        <v>20</v>
      </c>
      <c r="D100">
        <v>4.9999989569187102E-2</v>
      </c>
      <c r="E100">
        <f t="shared" si="4"/>
        <v>0.05</v>
      </c>
      <c r="F100" t="s">
        <v>40</v>
      </c>
      <c r="G100" t="s">
        <v>41</v>
      </c>
      <c r="H100">
        <v>-23.267843551423798</v>
      </c>
      <c r="I100">
        <v>-23.177333637127301</v>
      </c>
      <c r="J100">
        <v>16.786393329464101</v>
      </c>
      <c r="K100">
        <v>7.3310785524850104</v>
      </c>
      <c r="L100">
        <v>39.891550612943703</v>
      </c>
      <c r="M100">
        <v>7.3339329208296604</v>
      </c>
      <c r="O100">
        <f t="shared" si="5"/>
        <v>-7.9683824994693939</v>
      </c>
      <c r="P100">
        <f t="shared" si="6"/>
        <v>8.3571084879082012</v>
      </c>
      <c r="Q100">
        <f t="shared" si="7"/>
        <v>12.060163125146881</v>
      </c>
    </row>
    <row r="101" spans="1:17" hidden="1" x14ac:dyDescent="0.2">
      <c r="A101" t="s">
        <v>9</v>
      </c>
      <c r="B101" t="s">
        <v>1</v>
      </c>
      <c r="C101">
        <v>20</v>
      </c>
      <c r="D101">
        <v>2.00000032782554E-2</v>
      </c>
      <c r="E101">
        <f t="shared" si="4"/>
        <v>0.02</v>
      </c>
      <c r="F101" t="s">
        <v>40</v>
      </c>
      <c r="G101" t="s">
        <v>41</v>
      </c>
      <c r="H101">
        <v>-10.2248157232938</v>
      </c>
      <c r="I101">
        <v>-9.3655646727288406</v>
      </c>
      <c r="J101">
        <v>7.0755243287485596</v>
      </c>
      <c r="K101">
        <v>24.397580915659301</v>
      </c>
      <c r="L101">
        <v>56.178278280030597</v>
      </c>
      <c r="M101">
        <v>24.400474479336101</v>
      </c>
      <c r="O101">
        <f t="shared" si="5"/>
        <v>7.0863825961827507</v>
      </c>
      <c r="P101">
        <f t="shared" si="6"/>
        <v>23.40635680365088</v>
      </c>
      <c r="Q101">
        <f t="shared" si="7"/>
        <v>15.737999404042331</v>
      </c>
    </row>
    <row r="102" spans="1:17" hidden="1" x14ac:dyDescent="0.2">
      <c r="A102" t="s">
        <v>9</v>
      </c>
      <c r="B102" t="s">
        <v>1</v>
      </c>
      <c r="C102">
        <v>20</v>
      </c>
      <c r="D102">
        <v>9.9999969825148496E-3</v>
      </c>
      <c r="E102">
        <f t="shared" si="4"/>
        <v>0.01</v>
      </c>
      <c r="F102" t="s">
        <v>40</v>
      </c>
      <c r="G102" t="s">
        <v>41</v>
      </c>
      <c r="H102">
        <v>0.47590013453365199</v>
      </c>
      <c r="I102">
        <v>3.1875698626746098</v>
      </c>
      <c r="J102">
        <v>5.5095139679996201</v>
      </c>
      <c r="K102">
        <v>31.127297318972602</v>
      </c>
      <c r="L102">
        <v>60.8958415272159</v>
      </c>
      <c r="M102">
        <v>31.131883949467198</v>
      </c>
      <c r="O102">
        <f t="shared" si="5"/>
        <v>15.801598726753127</v>
      </c>
      <c r="P102">
        <f t="shared" si="6"/>
        <v>32.041705694945257</v>
      </c>
      <c r="Q102">
        <f t="shared" si="7"/>
        <v>18.320698958733409</v>
      </c>
    </row>
    <row r="103" spans="1:17" hidden="1" x14ac:dyDescent="0.2">
      <c r="A103" t="s">
        <v>8</v>
      </c>
      <c r="B103" t="s">
        <v>1</v>
      </c>
      <c r="C103">
        <v>8</v>
      </c>
      <c r="D103">
        <v>0.197287216782569</v>
      </c>
      <c r="E103">
        <f t="shared" si="4"/>
        <v>0.2</v>
      </c>
      <c r="F103" t="s">
        <v>8</v>
      </c>
      <c r="G103" t="s">
        <v>41</v>
      </c>
      <c r="H103">
        <v>-4.9589398435393104</v>
      </c>
      <c r="I103">
        <v>-4.9245573745406501</v>
      </c>
      <c r="J103">
        <v>22.2088257059368</v>
      </c>
      <c r="K103">
        <v>20.3808922312761</v>
      </c>
      <c r="L103">
        <v>36.746471432447699</v>
      </c>
      <c r="M103">
        <v>20.483269493892401</v>
      </c>
      <c r="O103">
        <f t="shared" si="5"/>
        <v>7.7109761938683947</v>
      </c>
      <c r="P103">
        <f t="shared" si="6"/>
        <v>15.910957028953524</v>
      </c>
      <c r="Q103">
        <f t="shared" si="7"/>
        <v>21.346047599914598</v>
      </c>
    </row>
    <row r="104" spans="1:17" hidden="1" x14ac:dyDescent="0.2">
      <c r="A104" t="s">
        <v>8</v>
      </c>
      <c r="B104" t="s">
        <v>1</v>
      </c>
      <c r="C104">
        <v>20</v>
      </c>
      <c r="D104">
        <v>0.35369211435317899</v>
      </c>
      <c r="E104">
        <f t="shared" si="4"/>
        <v>0.35</v>
      </c>
      <c r="F104" t="s">
        <v>8</v>
      </c>
      <c r="G104" t="s">
        <v>41</v>
      </c>
      <c r="H104">
        <v>30.5502876661768</v>
      </c>
      <c r="I104">
        <v>37.529299840507598</v>
      </c>
      <c r="J104">
        <v>31.522830914780801</v>
      </c>
      <c r="K104">
        <v>30.128969411139899</v>
      </c>
      <c r="L104">
        <v>33.512194537997502</v>
      </c>
      <c r="M104">
        <v>32.7977840812948</v>
      </c>
      <c r="O104">
        <f t="shared" si="5"/>
        <v>30.339628538658349</v>
      </c>
      <c r="P104">
        <f t="shared" si="6"/>
        <v>35.520747189252546</v>
      </c>
      <c r="Q104">
        <f t="shared" si="7"/>
        <v>32.160307498037803</v>
      </c>
    </row>
    <row r="105" spans="1:17" hidden="1" x14ac:dyDescent="0.2">
      <c r="A105" t="s">
        <v>8</v>
      </c>
      <c r="B105" t="s">
        <v>1</v>
      </c>
      <c r="C105">
        <v>6</v>
      </c>
      <c r="D105">
        <v>0.101354531943798</v>
      </c>
      <c r="E105">
        <f t="shared" si="4"/>
        <v>0.1</v>
      </c>
      <c r="F105" t="s">
        <v>8</v>
      </c>
      <c r="G105" t="s">
        <v>41</v>
      </c>
      <c r="H105">
        <v>28.854445499301701</v>
      </c>
      <c r="I105">
        <v>33.091802493139802</v>
      </c>
      <c r="J105">
        <v>30.9112294223841</v>
      </c>
      <c r="K105">
        <v>32.275729659427398</v>
      </c>
      <c r="L105">
        <v>39.278878501074203</v>
      </c>
      <c r="M105">
        <v>33.2419867959564</v>
      </c>
      <c r="O105">
        <f t="shared" si="5"/>
        <v>30.565087579364551</v>
      </c>
      <c r="P105">
        <f t="shared" si="6"/>
        <v>36.185340497107006</v>
      </c>
      <c r="Q105">
        <f t="shared" si="7"/>
        <v>32.076608109170252</v>
      </c>
    </row>
    <row r="106" spans="1:17" hidden="1" x14ac:dyDescent="0.2">
      <c r="A106" t="s">
        <v>6</v>
      </c>
      <c r="B106" t="s">
        <v>1</v>
      </c>
      <c r="C106">
        <v>4</v>
      </c>
      <c r="D106">
        <v>8.0597840249538394E-2</v>
      </c>
      <c r="E106">
        <f t="shared" si="4"/>
        <v>0.08</v>
      </c>
      <c r="F106" t="s">
        <v>40</v>
      </c>
      <c r="G106">
        <v>100</v>
      </c>
      <c r="H106">
        <v>3.431236880618</v>
      </c>
      <c r="I106">
        <v>5.3512584356052102</v>
      </c>
      <c r="J106">
        <v>9.0121946317750297</v>
      </c>
      <c r="K106">
        <v>19.175953947066599</v>
      </c>
      <c r="L106">
        <v>46.631319875247399</v>
      </c>
      <c r="M106">
        <v>19.183858039374499</v>
      </c>
      <c r="O106">
        <f t="shared" si="5"/>
        <v>11.303595413842299</v>
      </c>
      <c r="P106">
        <f t="shared" si="6"/>
        <v>25.991289155426305</v>
      </c>
      <c r="Q106">
        <f t="shared" si="7"/>
        <v>14.098026335574765</v>
      </c>
    </row>
    <row r="107" spans="1:17" hidden="1" x14ac:dyDescent="0.2">
      <c r="A107" t="s">
        <v>6</v>
      </c>
      <c r="B107" t="s">
        <v>1</v>
      </c>
      <c r="C107">
        <v>20</v>
      </c>
      <c r="D107">
        <v>0.43026968836784302</v>
      </c>
      <c r="E107">
        <f t="shared" si="4"/>
        <v>0.43</v>
      </c>
      <c r="F107" t="s">
        <v>40</v>
      </c>
      <c r="G107">
        <v>200</v>
      </c>
      <c r="H107">
        <v>16.010888830353899</v>
      </c>
      <c r="I107">
        <v>16.620945457237099</v>
      </c>
      <c r="J107">
        <v>24.930030211394602</v>
      </c>
      <c r="K107">
        <v>23.145897650957</v>
      </c>
      <c r="L107">
        <v>28.628979045131899</v>
      </c>
      <c r="M107">
        <v>24.596283612523699</v>
      </c>
      <c r="O107">
        <f t="shared" si="5"/>
        <v>19.578393240655451</v>
      </c>
      <c r="P107">
        <f t="shared" si="6"/>
        <v>22.624962251184499</v>
      </c>
      <c r="Q107">
        <f t="shared" si="7"/>
        <v>24.76315691195915</v>
      </c>
    </row>
    <row r="108" spans="1:17" hidden="1" x14ac:dyDescent="0.2">
      <c r="A108" t="s">
        <v>6</v>
      </c>
      <c r="B108" t="s">
        <v>1</v>
      </c>
      <c r="C108">
        <v>4</v>
      </c>
      <c r="D108">
        <v>7.2725422680377905E-2</v>
      </c>
      <c r="E108">
        <f t="shared" si="4"/>
        <v>7.0000000000000007E-2</v>
      </c>
      <c r="F108" t="s">
        <v>40</v>
      </c>
      <c r="G108">
        <v>500</v>
      </c>
      <c r="H108">
        <v>1.2524327936641</v>
      </c>
      <c r="I108">
        <v>1.6529823237658401</v>
      </c>
      <c r="J108">
        <v>14.064431238508901</v>
      </c>
      <c r="K108">
        <v>22.9092194816964</v>
      </c>
      <c r="L108">
        <v>41.0550743126839</v>
      </c>
      <c r="M108">
        <v>22.976633160573702</v>
      </c>
      <c r="O108">
        <f t="shared" si="5"/>
        <v>12.080826137680249</v>
      </c>
      <c r="P108">
        <f t="shared" si="6"/>
        <v>21.35402831822487</v>
      </c>
      <c r="Q108">
        <f t="shared" si="7"/>
        <v>18.5205321995413</v>
      </c>
    </row>
    <row r="109" spans="1:17" hidden="1" x14ac:dyDescent="0.2">
      <c r="A109" t="s">
        <v>6</v>
      </c>
      <c r="B109" t="s">
        <v>1</v>
      </c>
      <c r="C109">
        <v>10</v>
      </c>
      <c r="D109">
        <v>0.26436442136764499</v>
      </c>
      <c r="E109">
        <f t="shared" si="4"/>
        <v>0.26</v>
      </c>
      <c r="F109" t="s">
        <v>40</v>
      </c>
      <c r="G109">
        <v>1000</v>
      </c>
      <c r="H109">
        <v>29.2545051435422</v>
      </c>
      <c r="I109">
        <v>32.671551770598001</v>
      </c>
      <c r="J109">
        <v>31.895259049294001</v>
      </c>
      <c r="K109">
        <v>27.313827769415202</v>
      </c>
      <c r="L109">
        <v>30.6154113569986</v>
      </c>
      <c r="M109">
        <v>30.054925744492301</v>
      </c>
      <c r="O109">
        <f t="shared" si="5"/>
        <v>28.284166456478701</v>
      </c>
      <c r="P109">
        <f t="shared" si="6"/>
        <v>31.6434815637983</v>
      </c>
      <c r="Q109">
        <f t="shared" si="7"/>
        <v>30.975092396893153</v>
      </c>
    </row>
    <row r="110" spans="1:17" x14ac:dyDescent="0.2">
      <c r="A110" t="s">
        <v>1</v>
      </c>
      <c r="B110" t="s">
        <v>1</v>
      </c>
      <c r="C110">
        <v>10</v>
      </c>
      <c r="D110">
        <v>0.15422362089157099</v>
      </c>
      <c r="E110">
        <f t="shared" si="4"/>
        <v>0.15</v>
      </c>
      <c r="F110" t="s">
        <v>40</v>
      </c>
      <c r="G110" t="s">
        <v>41</v>
      </c>
      <c r="H110">
        <v>18.427684615276299</v>
      </c>
      <c r="I110">
        <v>20.227920839597999</v>
      </c>
      <c r="J110">
        <v>23.1623169516761</v>
      </c>
      <c r="K110">
        <v>27.688765591149199</v>
      </c>
      <c r="L110">
        <v>36.304365029272802</v>
      </c>
      <c r="M110">
        <v>28.332410514212501</v>
      </c>
      <c r="O110">
        <f t="shared" si="5"/>
        <v>23.058225103212749</v>
      </c>
      <c r="P110">
        <f t="shared" si="6"/>
        <v>28.2661429344354</v>
      </c>
      <c r="Q110">
        <f t="shared" si="7"/>
        <v>25.747363732944301</v>
      </c>
    </row>
    <row r="111" spans="1:17" x14ac:dyDescent="0.2">
      <c r="A111" t="s">
        <v>1</v>
      </c>
      <c r="B111" t="s">
        <v>1</v>
      </c>
      <c r="C111">
        <v>14</v>
      </c>
      <c r="D111">
        <v>0.199665546417236</v>
      </c>
      <c r="E111">
        <f t="shared" si="4"/>
        <v>0.2</v>
      </c>
      <c r="F111" t="s">
        <v>40</v>
      </c>
      <c r="G111" t="s">
        <v>41</v>
      </c>
      <c r="H111">
        <v>28.068455316154999</v>
      </c>
      <c r="I111">
        <v>35.102629524337402</v>
      </c>
      <c r="J111">
        <v>29.027848783616399</v>
      </c>
      <c r="K111">
        <v>29.052163148666299</v>
      </c>
      <c r="L111">
        <v>33.823563184039998</v>
      </c>
      <c r="M111">
        <v>30.814782269298799</v>
      </c>
      <c r="O111">
        <f t="shared" si="5"/>
        <v>28.560309232410649</v>
      </c>
      <c r="P111">
        <f t="shared" si="6"/>
        <v>34.4630963541887</v>
      </c>
      <c r="Q111">
        <f t="shared" si="7"/>
        <v>29.921315526457597</v>
      </c>
    </row>
    <row r="112" spans="1:17" x14ac:dyDescent="0.2">
      <c r="A112" t="s">
        <v>1</v>
      </c>
      <c r="B112" t="s">
        <v>1</v>
      </c>
      <c r="C112">
        <v>12</v>
      </c>
      <c r="D112">
        <v>0.18884870409965501</v>
      </c>
      <c r="E112">
        <f t="shared" si="4"/>
        <v>0.19</v>
      </c>
      <c r="F112" t="s">
        <v>40</v>
      </c>
      <c r="G112" t="s">
        <v>41</v>
      </c>
      <c r="H112">
        <v>11.915766936987101</v>
      </c>
      <c r="I112">
        <v>13.7783783316341</v>
      </c>
      <c r="J112">
        <v>16.6686985618439</v>
      </c>
      <c r="K112">
        <v>22.440526918555801</v>
      </c>
      <c r="L112">
        <v>31.572273997490001</v>
      </c>
      <c r="M112">
        <v>23.009251697759399</v>
      </c>
      <c r="O112">
        <f t="shared" si="5"/>
        <v>17.178146927771451</v>
      </c>
      <c r="P112">
        <f t="shared" si="6"/>
        <v>22.675326164562051</v>
      </c>
      <c r="Q112">
        <f t="shared" si="7"/>
        <v>19.83897512980165</v>
      </c>
    </row>
    <row r="113" spans="1:17" x14ac:dyDescent="0.2">
      <c r="A113" t="s">
        <v>1</v>
      </c>
      <c r="B113" t="s">
        <v>1</v>
      </c>
      <c r="C113">
        <v>10</v>
      </c>
      <c r="D113">
        <v>0.18076303601264901</v>
      </c>
      <c r="E113">
        <f t="shared" si="4"/>
        <v>0.18</v>
      </c>
      <c r="F113" t="s">
        <v>40</v>
      </c>
      <c r="G113" t="s">
        <v>41</v>
      </c>
      <c r="H113">
        <v>-5.0102027638037301</v>
      </c>
      <c r="I113">
        <v>-4.6792043068822098</v>
      </c>
      <c r="J113">
        <v>12.285605927462999</v>
      </c>
      <c r="K113">
        <v>12.6384979351869</v>
      </c>
      <c r="L113">
        <v>35.5965292076053</v>
      </c>
      <c r="M113">
        <v>12.6617283170701</v>
      </c>
      <c r="O113">
        <f t="shared" si="5"/>
        <v>3.8141475856915847</v>
      </c>
      <c r="P113">
        <f t="shared" si="6"/>
        <v>15.458662450361546</v>
      </c>
      <c r="Q113">
        <f t="shared" si="7"/>
        <v>12.47366712226655</v>
      </c>
    </row>
    <row r="114" spans="1:17" x14ac:dyDescent="0.2">
      <c r="A114" t="s">
        <v>1</v>
      </c>
      <c r="B114" t="s">
        <v>1</v>
      </c>
      <c r="C114">
        <v>6</v>
      </c>
      <c r="D114">
        <v>4.4390574097633299E-2</v>
      </c>
      <c r="E114">
        <f t="shared" si="4"/>
        <v>0.04</v>
      </c>
      <c r="F114" t="s">
        <v>40</v>
      </c>
      <c r="G114" t="s">
        <v>41</v>
      </c>
      <c r="H114">
        <v>21.354682762709999</v>
      </c>
      <c r="I114">
        <v>28.123871613528099</v>
      </c>
      <c r="J114">
        <v>22.387390051191399</v>
      </c>
      <c r="K114">
        <v>29.641826308793402</v>
      </c>
      <c r="L114">
        <v>46.079469844156002</v>
      </c>
      <c r="M114">
        <v>29.741703171884499</v>
      </c>
      <c r="O114">
        <f t="shared" si="5"/>
        <v>25.498254535751698</v>
      </c>
      <c r="P114">
        <f t="shared" si="6"/>
        <v>37.101670728842052</v>
      </c>
      <c r="Q114">
        <f t="shared" si="7"/>
        <v>26.064546611537949</v>
      </c>
    </row>
    <row r="115" spans="1:17" hidden="1" x14ac:dyDescent="0.2">
      <c r="A115" t="s">
        <v>3</v>
      </c>
      <c r="B115" t="s">
        <v>5</v>
      </c>
      <c r="C115">
        <v>16</v>
      </c>
      <c r="D115">
        <v>1.83936583995819</v>
      </c>
      <c r="E115">
        <f t="shared" si="4"/>
        <v>1.84</v>
      </c>
      <c r="F115" t="s">
        <v>40</v>
      </c>
      <c r="G115" t="s">
        <v>41</v>
      </c>
      <c r="H115">
        <v>39.593137354853297</v>
      </c>
      <c r="I115">
        <v>46.114751775918002</v>
      </c>
      <c r="J115">
        <v>40.687696032820398</v>
      </c>
      <c r="K115">
        <v>21.978279680829999</v>
      </c>
      <c r="L115">
        <v>23.333768985466101</v>
      </c>
      <c r="M115">
        <v>27.715402546729798</v>
      </c>
      <c r="O115">
        <f t="shared" si="5"/>
        <v>30.785708517841648</v>
      </c>
      <c r="P115">
        <f t="shared" si="6"/>
        <v>34.724260380692051</v>
      </c>
      <c r="Q115">
        <f t="shared" si="7"/>
        <v>34.201549289775102</v>
      </c>
    </row>
    <row r="116" spans="1:17" hidden="1" x14ac:dyDescent="0.2">
      <c r="A116" t="s">
        <v>3</v>
      </c>
      <c r="B116" t="s">
        <v>5</v>
      </c>
      <c r="C116">
        <v>10</v>
      </c>
      <c r="D116">
        <v>0.108608961105346</v>
      </c>
      <c r="E116">
        <f t="shared" si="4"/>
        <v>0.11</v>
      </c>
      <c r="F116" t="s">
        <v>40</v>
      </c>
      <c r="G116" t="s">
        <v>41</v>
      </c>
      <c r="H116">
        <v>25.1058148663605</v>
      </c>
      <c r="I116">
        <v>27.0530125935359</v>
      </c>
      <c r="J116">
        <v>29.535392001097499</v>
      </c>
      <c r="K116">
        <v>30.270147255587201</v>
      </c>
      <c r="L116">
        <v>45.1876953817318</v>
      </c>
      <c r="M116">
        <v>30.412552193376801</v>
      </c>
      <c r="O116">
        <f t="shared" si="5"/>
        <v>27.687981060973851</v>
      </c>
      <c r="P116">
        <f t="shared" si="6"/>
        <v>36.120353987633848</v>
      </c>
      <c r="Q116">
        <f t="shared" si="7"/>
        <v>29.973972097237152</v>
      </c>
    </row>
    <row r="117" spans="1:17" hidden="1" x14ac:dyDescent="0.2">
      <c r="A117" t="s">
        <v>3</v>
      </c>
      <c r="B117" t="s">
        <v>4</v>
      </c>
      <c r="C117">
        <v>5</v>
      </c>
      <c r="D117">
        <v>5.3591601550579002E-2</v>
      </c>
      <c r="E117">
        <f t="shared" si="4"/>
        <v>0.05</v>
      </c>
      <c r="F117" t="s">
        <v>40</v>
      </c>
      <c r="G117" t="s">
        <v>41</v>
      </c>
      <c r="H117">
        <v>22.809830104297799</v>
      </c>
      <c r="I117">
        <v>25.352274439937698</v>
      </c>
      <c r="J117">
        <v>26.357185661648501</v>
      </c>
      <c r="K117">
        <v>34.409020222533599</v>
      </c>
      <c r="L117">
        <v>47.602754244893298</v>
      </c>
      <c r="M117">
        <v>34.622416489771801</v>
      </c>
      <c r="O117">
        <f t="shared" si="5"/>
        <v>28.6094251634157</v>
      </c>
      <c r="P117">
        <f t="shared" si="6"/>
        <v>36.477514342415496</v>
      </c>
      <c r="Q117">
        <f t="shared" si="7"/>
        <v>30.489801075710151</v>
      </c>
    </row>
    <row r="118" spans="1:17" hidden="1" x14ac:dyDescent="0.2">
      <c r="A118" t="s">
        <v>3</v>
      </c>
      <c r="B118" t="s">
        <v>4</v>
      </c>
      <c r="C118">
        <v>5</v>
      </c>
      <c r="D118">
        <v>5.7599898427724797E-2</v>
      </c>
      <c r="E118">
        <f t="shared" si="4"/>
        <v>0.06</v>
      </c>
      <c r="F118" t="s">
        <v>40</v>
      </c>
      <c r="G118" t="s">
        <v>41</v>
      </c>
      <c r="H118">
        <v>24.839065854023801</v>
      </c>
      <c r="I118">
        <v>31.591975873602301</v>
      </c>
      <c r="J118">
        <v>25.872446320669699</v>
      </c>
      <c r="K118">
        <v>31.020996090186401</v>
      </c>
      <c r="L118">
        <v>47.457623791469899</v>
      </c>
      <c r="M118">
        <v>31.1208674385792</v>
      </c>
      <c r="O118">
        <f t="shared" si="5"/>
        <v>27.930030972105101</v>
      </c>
      <c r="P118">
        <f t="shared" si="6"/>
        <v>39.524799832536104</v>
      </c>
      <c r="Q118">
        <f t="shared" si="7"/>
        <v>28.496656879624449</v>
      </c>
    </row>
    <row r="119" spans="1:17" hidden="1" x14ac:dyDescent="0.2">
      <c r="A119" t="s">
        <v>3</v>
      </c>
      <c r="B119" t="s">
        <v>2</v>
      </c>
      <c r="C119">
        <v>12</v>
      </c>
      <c r="D119">
        <v>7.8998468816280296E-2</v>
      </c>
      <c r="E119">
        <f t="shared" si="4"/>
        <v>0.08</v>
      </c>
      <c r="F119" t="s">
        <v>40</v>
      </c>
      <c r="G119" t="s">
        <v>41</v>
      </c>
      <c r="H119">
        <v>17.925224517998402</v>
      </c>
      <c r="I119">
        <v>21.6218655126337</v>
      </c>
      <c r="J119">
        <v>20.372785553228301</v>
      </c>
      <c r="K119">
        <v>30.8099844107916</v>
      </c>
      <c r="L119">
        <v>49.016840905081203</v>
      </c>
      <c r="M119">
        <v>30.876169248182102</v>
      </c>
      <c r="O119">
        <f t="shared" si="5"/>
        <v>24.367604464395001</v>
      </c>
      <c r="P119">
        <f t="shared" si="6"/>
        <v>35.31935320885745</v>
      </c>
      <c r="Q119">
        <f t="shared" si="7"/>
        <v>25.624477400705203</v>
      </c>
    </row>
    <row r="120" spans="1:17" hidden="1" x14ac:dyDescent="0.2">
      <c r="A120" t="s">
        <v>3</v>
      </c>
      <c r="B120" t="s">
        <v>2</v>
      </c>
      <c r="C120">
        <v>10</v>
      </c>
      <c r="D120">
        <v>0.170186191797256</v>
      </c>
      <c r="E120">
        <f t="shared" si="4"/>
        <v>0.17</v>
      </c>
      <c r="F120" t="s">
        <v>40</v>
      </c>
      <c r="G120" t="s">
        <v>41</v>
      </c>
      <c r="H120">
        <v>-9.9812859251983301</v>
      </c>
      <c r="I120">
        <v>-9.9628952208763994</v>
      </c>
      <c r="J120">
        <v>24.139974068304099</v>
      </c>
      <c r="K120">
        <v>12.884692687881699</v>
      </c>
      <c r="L120">
        <v>36.463995923011097</v>
      </c>
      <c r="M120">
        <v>12.9047630318033</v>
      </c>
      <c r="O120">
        <f t="shared" si="5"/>
        <v>1.4517033813416846</v>
      </c>
      <c r="P120">
        <f t="shared" si="6"/>
        <v>13.25055035106735</v>
      </c>
      <c r="Q120">
        <f t="shared" si="7"/>
        <v>18.522368550053699</v>
      </c>
    </row>
    <row r="121" spans="1:17" hidden="1" x14ac:dyDescent="0.2">
      <c r="A121" t="s">
        <v>3</v>
      </c>
      <c r="B121" t="s">
        <v>11</v>
      </c>
      <c r="C121">
        <v>0</v>
      </c>
      <c r="D121">
        <v>0</v>
      </c>
      <c r="E121">
        <f t="shared" si="4"/>
        <v>0</v>
      </c>
      <c r="F121" t="s">
        <v>40</v>
      </c>
      <c r="G121" t="s">
        <v>41</v>
      </c>
      <c r="K121">
        <v>14.245521815077099</v>
      </c>
      <c r="M121">
        <v>14.245521815077099</v>
      </c>
      <c r="O121">
        <f t="shared" si="5"/>
        <v>14.245521815077099</v>
      </c>
      <c r="P121" t="str">
        <f t="shared" si="6"/>
        <v/>
      </c>
      <c r="Q121">
        <f t="shared" si="7"/>
        <v>14.245521815077099</v>
      </c>
    </row>
    <row r="122" spans="1:17" hidden="1" x14ac:dyDescent="0.2">
      <c r="A122" t="s">
        <v>3</v>
      </c>
      <c r="B122" t="s">
        <v>11</v>
      </c>
      <c r="C122">
        <v>16</v>
      </c>
      <c r="D122">
        <v>0.18028338253498</v>
      </c>
      <c r="E122">
        <f t="shared" si="4"/>
        <v>0.18</v>
      </c>
      <c r="F122" t="s">
        <v>40</v>
      </c>
      <c r="G122" t="s">
        <v>41</v>
      </c>
      <c r="H122">
        <v>24.990460548607</v>
      </c>
      <c r="I122">
        <v>28.549741835696501</v>
      </c>
      <c r="J122">
        <v>27.5195120620299</v>
      </c>
      <c r="K122">
        <v>30.078161006214302</v>
      </c>
      <c r="L122">
        <v>36.630596057259901</v>
      </c>
      <c r="M122">
        <v>31.164763630929301</v>
      </c>
      <c r="O122">
        <f t="shared" si="5"/>
        <v>27.534310777410653</v>
      </c>
      <c r="P122">
        <f t="shared" si="6"/>
        <v>32.590168946478201</v>
      </c>
      <c r="Q122">
        <f t="shared" si="7"/>
        <v>29.342137846479602</v>
      </c>
    </row>
    <row r="123" spans="1:17" hidden="1" x14ac:dyDescent="0.2">
      <c r="A123" t="s">
        <v>10</v>
      </c>
      <c r="B123" t="s">
        <v>1</v>
      </c>
      <c r="C123">
        <v>0</v>
      </c>
      <c r="D123">
        <v>0</v>
      </c>
      <c r="E123">
        <f t="shared" si="4"/>
        <v>0</v>
      </c>
      <c r="F123" t="s">
        <v>40</v>
      </c>
      <c r="G123" t="s">
        <v>41</v>
      </c>
      <c r="K123">
        <v>32.363984859299897</v>
      </c>
      <c r="M123">
        <v>32.363984859299897</v>
      </c>
      <c r="O123">
        <f t="shared" si="5"/>
        <v>32.363984859299897</v>
      </c>
      <c r="P123" t="str">
        <f t="shared" si="6"/>
        <v/>
      </c>
      <c r="Q123">
        <f t="shared" si="7"/>
        <v>32.363984859299897</v>
      </c>
    </row>
    <row r="124" spans="1:17" hidden="1" x14ac:dyDescent="0.2">
      <c r="A124" t="s">
        <v>10</v>
      </c>
      <c r="B124" t="s">
        <v>1</v>
      </c>
      <c r="C124">
        <v>1</v>
      </c>
      <c r="D124">
        <v>6.1301677487790498E-3</v>
      </c>
      <c r="E124">
        <f t="shared" si="4"/>
        <v>0.01</v>
      </c>
      <c r="F124" t="s">
        <v>40</v>
      </c>
      <c r="G124" t="s">
        <v>41</v>
      </c>
      <c r="H124">
        <v>5.9445221388515597</v>
      </c>
      <c r="I124">
        <v>8.4143624499361298</v>
      </c>
      <c r="J124">
        <v>10.1567421216392</v>
      </c>
      <c r="K124">
        <v>31.381292658507299</v>
      </c>
      <c r="L124">
        <v>54.864716292060102</v>
      </c>
      <c r="M124">
        <v>31.400824023466299</v>
      </c>
      <c r="O124">
        <f t="shared" si="5"/>
        <v>18.66290739867943</v>
      </c>
      <c r="P124">
        <f t="shared" si="6"/>
        <v>31.639539370998115</v>
      </c>
      <c r="Q124">
        <f t="shared" si="7"/>
        <v>20.778783072552748</v>
      </c>
    </row>
    <row r="125" spans="1:17" hidden="1" x14ac:dyDescent="0.2">
      <c r="A125" t="s">
        <v>10</v>
      </c>
      <c r="B125" t="s">
        <v>1</v>
      </c>
      <c r="C125">
        <v>2</v>
      </c>
      <c r="D125">
        <v>2.1249422803521101E-2</v>
      </c>
      <c r="E125">
        <f t="shared" si="4"/>
        <v>0.02</v>
      </c>
      <c r="F125" t="s">
        <v>40</v>
      </c>
      <c r="G125" t="s">
        <v>41</v>
      </c>
      <c r="H125">
        <v>11.045560493031999</v>
      </c>
      <c r="I125">
        <v>14.0532080292523</v>
      </c>
      <c r="J125">
        <v>14.226032190604</v>
      </c>
      <c r="K125">
        <v>29.810424453867501</v>
      </c>
      <c r="L125">
        <v>50.808226353808799</v>
      </c>
      <c r="M125">
        <v>29.845113090325</v>
      </c>
      <c r="O125">
        <f t="shared" si="5"/>
        <v>20.427992473449748</v>
      </c>
      <c r="P125">
        <f t="shared" si="6"/>
        <v>32.430717191530547</v>
      </c>
      <c r="Q125">
        <f t="shared" si="7"/>
        <v>22.035572640464501</v>
      </c>
    </row>
    <row r="126" spans="1:17" hidden="1" x14ac:dyDescent="0.2">
      <c r="A126" t="s">
        <v>10</v>
      </c>
      <c r="B126" t="s">
        <v>1</v>
      </c>
      <c r="C126">
        <v>5</v>
      </c>
      <c r="D126">
        <v>0.11426732689142199</v>
      </c>
      <c r="E126">
        <f t="shared" si="4"/>
        <v>0.11</v>
      </c>
      <c r="F126" t="s">
        <v>40</v>
      </c>
      <c r="G126" t="s">
        <v>41</v>
      </c>
      <c r="H126">
        <v>-9.5722073532683201</v>
      </c>
      <c r="I126">
        <v>-9.26028650818259</v>
      </c>
      <c r="J126">
        <v>11.767133282667499</v>
      </c>
      <c r="K126">
        <v>12.260058915106301</v>
      </c>
      <c r="L126">
        <v>34.728026499074502</v>
      </c>
      <c r="M126">
        <v>12.2861937081382</v>
      </c>
      <c r="O126">
        <f t="shared" si="5"/>
        <v>1.3439257809189904</v>
      </c>
      <c r="P126">
        <f t="shared" si="6"/>
        <v>12.733869995445957</v>
      </c>
      <c r="Q126">
        <f t="shared" si="7"/>
        <v>12.02666349540285</v>
      </c>
    </row>
    <row r="127" spans="1:17" hidden="1" x14ac:dyDescent="0.2">
      <c r="A127" t="s">
        <v>10</v>
      </c>
      <c r="B127" t="s">
        <v>1</v>
      </c>
      <c r="C127">
        <v>10</v>
      </c>
      <c r="D127">
        <v>1.2616341114044101</v>
      </c>
      <c r="E127">
        <f t="shared" si="4"/>
        <v>1.26</v>
      </c>
      <c r="F127" t="s">
        <v>40</v>
      </c>
      <c r="G127" t="s">
        <v>41</v>
      </c>
      <c r="H127">
        <v>37.300779788616701</v>
      </c>
      <c r="I127">
        <v>50.934816657001598</v>
      </c>
      <c r="J127">
        <v>37.493106143334202</v>
      </c>
      <c r="K127">
        <v>18.652102695021899</v>
      </c>
      <c r="L127">
        <v>19.590504630419101</v>
      </c>
      <c r="M127">
        <v>25.814275925284001</v>
      </c>
      <c r="O127">
        <f t="shared" si="5"/>
        <v>27.976441241819302</v>
      </c>
      <c r="P127">
        <f t="shared" si="6"/>
        <v>35.262660643710348</v>
      </c>
      <c r="Q127">
        <f t="shared" si="7"/>
        <v>31.653691034309102</v>
      </c>
    </row>
    <row r="128" spans="1:17" hidden="1" x14ac:dyDescent="0.2">
      <c r="A128" t="s">
        <v>10</v>
      </c>
      <c r="B128" t="s">
        <v>1</v>
      </c>
      <c r="C128">
        <v>15</v>
      </c>
      <c r="D128">
        <v>0.28361815214157099</v>
      </c>
      <c r="E128">
        <f t="shared" si="4"/>
        <v>0.28000000000000003</v>
      </c>
      <c r="F128" t="s">
        <v>40</v>
      </c>
      <c r="G128" t="s">
        <v>41</v>
      </c>
      <c r="H128">
        <v>30.097956847330799</v>
      </c>
      <c r="I128">
        <v>35.717255019328803</v>
      </c>
      <c r="J128">
        <v>31.490961658702101</v>
      </c>
      <c r="K128">
        <v>28.771557657766898</v>
      </c>
      <c r="L128">
        <v>32.354811127115198</v>
      </c>
      <c r="M128">
        <v>31.278282601025001</v>
      </c>
      <c r="O128">
        <f t="shared" si="5"/>
        <v>29.434757252548849</v>
      </c>
      <c r="P128">
        <f t="shared" si="6"/>
        <v>34.036033073222001</v>
      </c>
      <c r="Q128">
        <f t="shared" si="7"/>
        <v>31.384622129863551</v>
      </c>
    </row>
    <row r="129" spans="1:17" hidden="1" x14ac:dyDescent="0.2">
      <c r="A129" t="s">
        <v>10</v>
      </c>
      <c r="B129" t="s">
        <v>1</v>
      </c>
      <c r="C129">
        <v>20</v>
      </c>
      <c r="D129">
        <v>0.32376551628112699</v>
      </c>
      <c r="E129">
        <f t="shared" si="4"/>
        <v>0.32</v>
      </c>
      <c r="F129" t="s">
        <v>40</v>
      </c>
      <c r="G129" t="s">
        <v>41</v>
      </c>
      <c r="H129">
        <v>6.1525397613815</v>
      </c>
      <c r="I129">
        <v>6.6139842776776803</v>
      </c>
      <c r="J129">
        <v>16.974600132185401</v>
      </c>
      <c r="K129">
        <v>19.186607706045201</v>
      </c>
      <c r="L129">
        <v>36.790557739825402</v>
      </c>
      <c r="M129">
        <v>19.263582333188499</v>
      </c>
      <c r="O129">
        <f t="shared" si="5"/>
        <v>12.669573733713351</v>
      </c>
      <c r="P129">
        <f t="shared" si="6"/>
        <v>21.702271008751541</v>
      </c>
      <c r="Q129">
        <f t="shared" si="7"/>
        <v>18.119091232686948</v>
      </c>
    </row>
    <row r="130" spans="1:17" hidden="1" x14ac:dyDescent="0.2">
      <c r="A130" t="s">
        <v>9</v>
      </c>
      <c r="B130" t="s">
        <v>1</v>
      </c>
      <c r="C130">
        <v>20</v>
      </c>
      <c r="D130">
        <v>2.0000011920928902</v>
      </c>
      <c r="E130">
        <f t="shared" ref="E130:E193" si="8">ROUND(D130, 2)</f>
        <v>2</v>
      </c>
      <c r="F130" t="s">
        <v>40</v>
      </c>
      <c r="G130" t="s">
        <v>41</v>
      </c>
      <c r="H130">
        <v>37.9922493219957</v>
      </c>
      <c r="I130">
        <v>45.712832829739597</v>
      </c>
      <c r="J130">
        <v>38.796467378621102</v>
      </c>
      <c r="K130">
        <v>17.4986225552836</v>
      </c>
      <c r="L130">
        <v>18.4077765512016</v>
      </c>
      <c r="M130">
        <v>24.798955514653699</v>
      </c>
      <c r="O130">
        <f t="shared" ref="O130:O193" si="9">IF(ISERROR(AVERAGE(H130,K130)), "", AVERAGE(H130,K130))</f>
        <v>27.745435938639652</v>
      </c>
      <c r="P130">
        <f t="shared" ref="P130:P193" si="10">IF(ISERROR(AVERAGE(I130,L130)), "", AVERAGE(I130,L130))</f>
        <v>32.060304690470602</v>
      </c>
      <c r="Q130">
        <f t="shared" ref="Q130:Q193" si="11">IF(ISERROR(AVERAGE(J130,M130)), "", AVERAGE(J130,M130))</f>
        <v>31.7977114466374</v>
      </c>
    </row>
    <row r="131" spans="1:17" hidden="1" x14ac:dyDescent="0.2">
      <c r="A131" t="s">
        <v>9</v>
      </c>
      <c r="B131" t="s">
        <v>1</v>
      </c>
      <c r="C131">
        <v>20</v>
      </c>
      <c r="D131">
        <v>1.5000010728836</v>
      </c>
      <c r="E131">
        <f t="shared" si="8"/>
        <v>1.5</v>
      </c>
      <c r="F131" t="s">
        <v>40</v>
      </c>
      <c r="G131" t="s">
        <v>41</v>
      </c>
      <c r="H131">
        <v>34.569419492864498</v>
      </c>
      <c r="I131">
        <v>52.3466380184949</v>
      </c>
      <c r="J131">
        <v>34.642509996096798</v>
      </c>
      <c r="K131">
        <v>15.772682372061199</v>
      </c>
      <c r="L131">
        <v>16.569019380078601</v>
      </c>
      <c r="M131">
        <v>23.626297029198501</v>
      </c>
      <c r="O131">
        <f t="shared" si="9"/>
        <v>25.171050932462848</v>
      </c>
      <c r="P131">
        <f t="shared" si="10"/>
        <v>34.45782869928675</v>
      </c>
      <c r="Q131">
        <f t="shared" si="11"/>
        <v>29.134403512647651</v>
      </c>
    </row>
    <row r="132" spans="1:17" hidden="1" x14ac:dyDescent="0.2">
      <c r="A132" t="s">
        <v>9</v>
      </c>
      <c r="B132" t="s">
        <v>1</v>
      </c>
      <c r="C132">
        <v>20</v>
      </c>
      <c r="D132">
        <v>1.00000011920928</v>
      </c>
      <c r="E132">
        <f t="shared" si="8"/>
        <v>1</v>
      </c>
      <c r="F132" t="s">
        <v>40</v>
      </c>
      <c r="G132" t="s">
        <v>41</v>
      </c>
      <c r="H132">
        <v>0.29200835148811699</v>
      </c>
      <c r="I132">
        <v>0.30015547128848902</v>
      </c>
      <c r="J132">
        <v>30.426698159468401</v>
      </c>
      <c r="K132">
        <v>9.8200631047936202</v>
      </c>
      <c r="L132">
        <v>12.686536039569001</v>
      </c>
      <c r="M132">
        <v>13.206987009532501</v>
      </c>
      <c r="O132">
        <f t="shared" si="9"/>
        <v>5.056035728140869</v>
      </c>
      <c r="P132">
        <f t="shared" si="10"/>
        <v>6.493345755428745</v>
      </c>
      <c r="Q132">
        <f t="shared" si="11"/>
        <v>21.816842584500449</v>
      </c>
    </row>
    <row r="133" spans="1:17" hidden="1" x14ac:dyDescent="0.2">
      <c r="A133" t="s">
        <v>9</v>
      </c>
      <c r="B133" t="s">
        <v>1</v>
      </c>
      <c r="C133">
        <v>20</v>
      </c>
      <c r="D133">
        <v>0.49999973177909801</v>
      </c>
      <c r="E133">
        <f t="shared" si="8"/>
        <v>0.5</v>
      </c>
      <c r="F133" t="s">
        <v>40</v>
      </c>
      <c r="G133" t="s">
        <v>41</v>
      </c>
      <c r="H133">
        <v>4.2886066561050002</v>
      </c>
      <c r="I133">
        <v>4.4394875564234901</v>
      </c>
      <c r="J133">
        <v>20.2900532771678</v>
      </c>
      <c r="K133">
        <v>18.800468503363799</v>
      </c>
      <c r="L133">
        <v>28.605617250337801</v>
      </c>
      <c r="M133">
        <v>19.286226276504198</v>
      </c>
      <c r="O133">
        <f t="shared" si="9"/>
        <v>11.544537579734399</v>
      </c>
      <c r="P133">
        <f t="shared" si="10"/>
        <v>16.522552403380644</v>
      </c>
      <c r="Q133">
        <f t="shared" si="11"/>
        <v>19.788139776835997</v>
      </c>
    </row>
    <row r="134" spans="1:17" hidden="1" x14ac:dyDescent="0.2">
      <c r="A134" t="s">
        <v>9</v>
      </c>
      <c r="B134" t="s">
        <v>1</v>
      </c>
      <c r="C134">
        <v>20</v>
      </c>
      <c r="D134">
        <v>0.20000004768371499</v>
      </c>
      <c r="E134">
        <f t="shared" si="8"/>
        <v>0.2</v>
      </c>
      <c r="F134" t="s">
        <v>40</v>
      </c>
      <c r="G134" t="s">
        <v>41</v>
      </c>
      <c r="H134">
        <v>-6.4614191615737697</v>
      </c>
      <c r="I134">
        <v>-6.3372336301032099</v>
      </c>
      <c r="J134">
        <v>16.282485682029598</v>
      </c>
      <c r="K134">
        <v>15.0410013529872</v>
      </c>
      <c r="L134">
        <v>29.797287873717298</v>
      </c>
      <c r="M134">
        <v>15.193297607886199</v>
      </c>
      <c r="O134">
        <f t="shared" si="9"/>
        <v>4.2897910957067147</v>
      </c>
      <c r="P134">
        <f t="shared" si="10"/>
        <v>11.730027121807044</v>
      </c>
      <c r="Q134">
        <f t="shared" si="11"/>
        <v>15.737891644957898</v>
      </c>
    </row>
    <row r="135" spans="1:17" hidden="1" x14ac:dyDescent="0.2">
      <c r="A135" t="s">
        <v>9</v>
      </c>
      <c r="B135" t="s">
        <v>1</v>
      </c>
      <c r="C135">
        <v>20</v>
      </c>
      <c r="D135">
        <v>0.10000006109476001</v>
      </c>
      <c r="E135">
        <f t="shared" si="8"/>
        <v>0.1</v>
      </c>
      <c r="F135" t="s">
        <v>40</v>
      </c>
      <c r="G135" t="s">
        <v>41</v>
      </c>
      <c r="H135">
        <v>0.41419437907992801</v>
      </c>
      <c r="I135">
        <v>0.73899350424468901</v>
      </c>
      <c r="J135">
        <v>14.493779096286101</v>
      </c>
      <c r="K135">
        <v>23.880981662746201</v>
      </c>
      <c r="L135">
        <v>43.215889354913003</v>
      </c>
      <c r="M135">
        <v>23.932102710475402</v>
      </c>
      <c r="O135">
        <f t="shared" si="9"/>
        <v>12.147588020913064</v>
      </c>
      <c r="P135">
        <f t="shared" si="10"/>
        <v>21.977441429578846</v>
      </c>
      <c r="Q135">
        <f t="shared" si="11"/>
        <v>19.212940903380751</v>
      </c>
    </row>
    <row r="136" spans="1:17" hidden="1" x14ac:dyDescent="0.2">
      <c r="A136" t="s">
        <v>9</v>
      </c>
      <c r="B136" t="s">
        <v>1</v>
      </c>
      <c r="C136">
        <v>20</v>
      </c>
      <c r="D136">
        <v>4.9999974668025901E-2</v>
      </c>
      <c r="E136">
        <f t="shared" si="8"/>
        <v>0.05</v>
      </c>
      <c r="F136" t="s">
        <v>40</v>
      </c>
      <c r="G136" t="s">
        <v>41</v>
      </c>
      <c r="H136">
        <v>-8.1311369461887697</v>
      </c>
      <c r="I136">
        <v>-7.9996613757733703</v>
      </c>
      <c r="J136">
        <v>15.762455519116999</v>
      </c>
      <c r="K136">
        <v>24.839549771230999</v>
      </c>
      <c r="L136">
        <v>49.055196192987196</v>
      </c>
      <c r="M136">
        <v>24.8560870324314</v>
      </c>
      <c r="O136">
        <f t="shared" si="9"/>
        <v>8.3542064125211155</v>
      </c>
      <c r="P136">
        <f t="shared" si="10"/>
        <v>20.527767408606913</v>
      </c>
      <c r="Q136">
        <f t="shared" si="11"/>
        <v>20.309271275774201</v>
      </c>
    </row>
    <row r="137" spans="1:17" hidden="1" x14ac:dyDescent="0.2">
      <c r="A137" t="s">
        <v>9</v>
      </c>
      <c r="B137" t="s">
        <v>1</v>
      </c>
      <c r="C137">
        <v>20</v>
      </c>
      <c r="D137">
        <v>1.9999992102384501E-2</v>
      </c>
      <c r="E137">
        <f t="shared" si="8"/>
        <v>0.02</v>
      </c>
      <c r="F137" t="s">
        <v>40</v>
      </c>
      <c r="G137" t="s">
        <v>41</v>
      </c>
      <c r="H137">
        <v>-12.3615002890215</v>
      </c>
      <c r="I137">
        <v>-11.6676931043809</v>
      </c>
      <c r="J137">
        <v>7.9001067184588001</v>
      </c>
      <c r="K137">
        <v>22.880954209629301</v>
      </c>
      <c r="L137">
        <v>52.368122409357198</v>
      </c>
      <c r="M137">
        <v>22.885869419877299</v>
      </c>
      <c r="O137">
        <f t="shared" si="9"/>
        <v>5.259726960303901</v>
      </c>
      <c r="P137">
        <f t="shared" si="10"/>
        <v>20.350214652488148</v>
      </c>
      <c r="Q137">
        <f t="shared" si="11"/>
        <v>15.39298806916805</v>
      </c>
    </row>
    <row r="138" spans="1:17" hidden="1" x14ac:dyDescent="0.2">
      <c r="A138" t="s">
        <v>9</v>
      </c>
      <c r="B138" t="s">
        <v>1</v>
      </c>
      <c r="C138">
        <v>20</v>
      </c>
      <c r="D138">
        <v>1.0000000707805099E-2</v>
      </c>
      <c r="E138">
        <f t="shared" si="8"/>
        <v>0.01</v>
      </c>
      <c r="F138" t="s">
        <v>40</v>
      </c>
      <c r="G138" t="s">
        <v>41</v>
      </c>
      <c r="H138">
        <v>3.7485764352983599</v>
      </c>
      <c r="I138">
        <v>9.8006479359434202</v>
      </c>
      <c r="J138">
        <v>5.4199564135705796</v>
      </c>
      <c r="K138">
        <v>33.155771623430198</v>
      </c>
      <c r="L138">
        <v>61.169938890311798</v>
      </c>
      <c r="M138">
        <v>33.162641052089398</v>
      </c>
      <c r="O138">
        <f t="shared" si="9"/>
        <v>18.452174029364279</v>
      </c>
      <c r="P138">
        <f t="shared" si="10"/>
        <v>35.485293413127607</v>
      </c>
      <c r="Q138">
        <f t="shared" si="11"/>
        <v>19.29129873282999</v>
      </c>
    </row>
    <row r="139" spans="1:17" hidden="1" x14ac:dyDescent="0.2">
      <c r="A139" t="s">
        <v>8</v>
      </c>
      <c r="B139" t="s">
        <v>1</v>
      </c>
      <c r="C139">
        <v>18</v>
      </c>
      <c r="D139">
        <v>0.44799831509590099</v>
      </c>
      <c r="E139">
        <f t="shared" si="8"/>
        <v>0.45</v>
      </c>
      <c r="F139" t="s">
        <v>8</v>
      </c>
      <c r="G139" t="s">
        <v>41</v>
      </c>
      <c r="H139">
        <v>29.361021257588899</v>
      </c>
      <c r="I139">
        <v>31.823314806788002</v>
      </c>
      <c r="J139">
        <v>33.001452957683199</v>
      </c>
      <c r="K139">
        <v>27.806747009950399</v>
      </c>
      <c r="L139">
        <v>32.157989555255199</v>
      </c>
      <c r="M139">
        <v>29.796567577077401</v>
      </c>
      <c r="O139">
        <f t="shared" si="9"/>
        <v>28.583884133769651</v>
      </c>
      <c r="P139">
        <f t="shared" si="10"/>
        <v>31.990652181021602</v>
      </c>
      <c r="Q139">
        <f t="shared" si="11"/>
        <v>31.399010267380298</v>
      </c>
    </row>
    <row r="140" spans="1:17" hidden="1" x14ac:dyDescent="0.2">
      <c r="A140" t="s">
        <v>8</v>
      </c>
      <c r="B140" t="s">
        <v>1</v>
      </c>
      <c r="C140">
        <v>6</v>
      </c>
      <c r="D140">
        <v>0.12357907742261801</v>
      </c>
      <c r="E140">
        <f t="shared" si="8"/>
        <v>0.12</v>
      </c>
      <c r="F140" t="s">
        <v>8</v>
      </c>
      <c r="G140" t="s">
        <v>41</v>
      </c>
      <c r="H140">
        <v>3.5775813963192999</v>
      </c>
      <c r="I140">
        <v>4.5285958927952796</v>
      </c>
      <c r="J140">
        <v>11.951710643296099</v>
      </c>
      <c r="K140">
        <v>18.101625591849</v>
      </c>
      <c r="L140">
        <v>36.675177347971903</v>
      </c>
      <c r="M140">
        <v>18.163297601718099</v>
      </c>
      <c r="O140">
        <f t="shared" si="9"/>
        <v>10.83960349408415</v>
      </c>
      <c r="P140">
        <f t="shared" si="10"/>
        <v>20.601886620383592</v>
      </c>
      <c r="Q140">
        <f t="shared" si="11"/>
        <v>15.057504122507099</v>
      </c>
    </row>
    <row r="141" spans="1:17" hidden="1" x14ac:dyDescent="0.2">
      <c r="A141" t="s">
        <v>8</v>
      </c>
      <c r="B141" t="s">
        <v>1</v>
      </c>
      <c r="C141">
        <v>14</v>
      </c>
      <c r="D141">
        <v>0.14596654474735199</v>
      </c>
      <c r="E141">
        <f t="shared" si="8"/>
        <v>0.15</v>
      </c>
      <c r="F141" t="s">
        <v>8</v>
      </c>
      <c r="G141" t="s">
        <v>41</v>
      </c>
      <c r="H141">
        <v>24.453529332392002</v>
      </c>
      <c r="I141">
        <v>28.581990508011799</v>
      </c>
      <c r="J141">
        <v>26.581426957683</v>
      </c>
      <c r="K141">
        <v>32.8029250521273</v>
      </c>
      <c r="L141">
        <v>41.818895112358803</v>
      </c>
      <c r="M141">
        <v>33.385267228351601</v>
      </c>
      <c r="O141">
        <f t="shared" si="9"/>
        <v>28.628227192259651</v>
      </c>
      <c r="P141">
        <f t="shared" si="10"/>
        <v>35.200442810185301</v>
      </c>
      <c r="Q141">
        <f t="shared" si="11"/>
        <v>29.983347093017301</v>
      </c>
    </row>
    <row r="142" spans="1:17" hidden="1" x14ac:dyDescent="0.2">
      <c r="A142" t="s">
        <v>6</v>
      </c>
      <c r="B142" t="s">
        <v>1</v>
      </c>
      <c r="C142">
        <v>0</v>
      </c>
      <c r="D142">
        <v>0</v>
      </c>
      <c r="E142">
        <f t="shared" si="8"/>
        <v>0</v>
      </c>
      <c r="F142" t="s">
        <v>40</v>
      </c>
      <c r="G142">
        <v>100</v>
      </c>
      <c r="K142">
        <v>14.083073729718199</v>
      </c>
      <c r="M142">
        <v>14.083073729718199</v>
      </c>
      <c r="O142">
        <f t="shared" si="9"/>
        <v>14.083073729718199</v>
      </c>
      <c r="P142" t="str">
        <f t="shared" si="10"/>
        <v/>
      </c>
      <c r="Q142">
        <f t="shared" si="11"/>
        <v>14.083073729718199</v>
      </c>
    </row>
    <row r="143" spans="1:17" hidden="1" x14ac:dyDescent="0.2">
      <c r="A143" t="s">
        <v>6</v>
      </c>
      <c r="B143" t="s">
        <v>1</v>
      </c>
      <c r="C143">
        <v>14</v>
      </c>
      <c r="D143">
        <v>0.21053363382816301</v>
      </c>
      <c r="E143">
        <f t="shared" si="8"/>
        <v>0.21</v>
      </c>
      <c r="F143" t="s">
        <v>40</v>
      </c>
      <c r="G143">
        <v>200</v>
      </c>
      <c r="H143">
        <v>-5.6483139711422998</v>
      </c>
      <c r="I143">
        <v>-5.2184469370158002</v>
      </c>
      <c r="J143">
        <v>10.9696174599583</v>
      </c>
      <c r="K143">
        <v>10.7536321056219</v>
      </c>
      <c r="L143">
        <v>34.192814866149199</v>
      </c>
      <c r="M143">
        <v>10.775003148644799</v>
      </c>
      <c r="O143">
        <f t="shared" si="9"/>
        <v>2.5526590672398002</v>
      </c>
      <c r="P143">
        <f t="shared" si="10"/>
        <v>14.4871839645667</v>
      </c>
      <c r="Q143">
        <f t="shared" si="11"/>
        <v>10.87231030430155</v>
      </c>
    </row>
    <row r="144" spans="1:17" hidden="1" x14ac:dyDescent="0.2">
      <c r="A144" t="s">
        <v>6</v>
      </c>
      <c r="B144" t="s">
        <v>1</v>
      </c>
      <c r="C144">
        <v>14</v>
      </c>
      <c r="D144">
        <v>4.7419562339782697</v>
      </c>
      <c r="E144">
        <f t="shared" si="8"/>
        <v>4.74</v>
      </c>
      <c r="F144" t="s">
        <v>40</v>
      </c>
      <c r="G144">
        <v>500</v>
      </c>
      <c r="H144">
        <v>25.0442381068566</v>
      </c>
      <c r="I144">
        <v>25.489684872327199</v>
      </c>
      <c r="J144">
        <v>35.167194865255198</v>
      </c>
      <c r="K144">
        <v>13.209774332677</v>
      </c>
      <c r="L144">
        <v>15.3326962986658</v>
      </c>
      <c r="M144">
        <v>17.461965825947999</v>
      </c>
      <c r="O144">
        <f t="shared" si="9"/>
        <v>19.127006219766798</v>
      </c>
      <c r="P144">
        <f t="shared" si="10"/>
        <v>20.411190585496499</v>
      </c>
      <c r="Q144">
        <f t="shared" si="11"/>
        <v>26.314580345601598</v>
      </c>
    </row>
    <row r="145" spans="1:17" hidden="1" x14ac:dyDescent="0.2">
      <c r="A145" t="s">
        <v>6</v>
      </c>
      <c r="B145" t="s">
        <v>1</v>
      </c>
      <c r="C145">
        <v>20</v>
      </c>
      <c r="D145">
        <v>0.58830767869949296</v>
      </c>
      <c r="E145">
        <f t="shared" si="8"/>
        <v>0.59</v>
      </c>
      <c r="F145" t="s">
        <v>40</v>
      </c>
      <c r="G145">
        <v>1000</v>
      </c>
      <c r="H145">
        <v>6.81571338349129</v>
      </c>
      <c r="I145">
        <v>7.1808372709490502</v>
      </c>
      <c r="J145">
        <v>18.510971741048699</v>
      </c>
      <c r="K145">
        <v>19.034830108713599</v>
      </c>
      <c r="L145">
        <v>30.677889030604501</v>
      </c>
      <c r="M145">
        <v>19.346717841637702</v>
      </c>
      <c r="O145">
        <f t="shared" si="9"/>
        <v>12.925271746102444</v>
      </c>
      <c r="P145">
        <f t="shared" si="10"/>
        <v>18.929363150776776</v>
      </c>
      <c r="Q145">
        <f t="shared" si="11"/>
        <v>18.928844791343202</v>
      </c>
    </row>
    <row r="146" spans="1:17" x14ac:dyDescent="0.2">
      <c r="A146" t="s">
        <v>1</v>
      </c>
      <c r="B146" t="s">
        <v>1</v>
      </c>
      <c r="C146">
        <v>14</v>
      </c>
      <c r="D146">
        <v>3.5086765289306601</v>
      </c>
      <c r="E146">
        <f t="shared" si="8"/>
        <v>3.51</v>
      </c>
      <c r="F146" t="s">
        <v>40</v>
      </c>
      <c r="G146" t="s">
        <v>41</v>
      </c>
      <c r="H146">
        <v>14.500505863945399</v>
      </c>
      <c r="I146">
        <v>14.6277336837238</v>
      </c>
      <c r="J146">
        <v>30.043094235781702</v>
      </c>
      <c r="K146">
        <v>9.8155948705328804</v>
      </c>
      <c r="L146">
        <v>12.401324094104099</v>
      </c>
      <c r="M146">
        <v>13.539426840362101</v>
      </c>
      <c r="O146">
        <f t="shared" si="9"/>
        <v>12.15805036723914</v>
      </c>
      <c r="P146">
        <f t="shared" si="10"/>
        <v>13.514528888913951</v>
      </c>
      <c r="Q146">
        <f t="shared" si="11"/>
        <v>21.791260538071903</v>
      </c>
    </row>
    <row r="147" spans="1:17" x14ac:dyDescent="0.2">
      <c r="A147" t="s">
        <v>1</v>
      </c>
      <c r="B147" t="s">
        <v>1</v>
      </c>
      <c r="C147">
        <v>0</v>
      </c>
      <c r="D147">
        <v>0</v>
      </c>
      <c r="E147">
        <f t="shared" si="8"/>
        <v>0</v>
      </c>
      <c r="F147" t="s">
        <v>40</v>
      </c>
      <c r="G147" t="s">
        <v>41</v>
      </c>
      <c r="K147">
        <v>32.323816007452798</v>
      </c>
      <c r="M147">
        <v>32.323816007452798</v>
      </c>
      <c r="O147">
        <f t="shared" si="9"/>
        <v>32.323816007452798</v>
      </c>
      <c r="P147" t="str">
        <f t="shared" si="10"/>
        <v/>
      </c>
      <c r="Q147">
        <f t="shared" si="11"/>
        <v>32.323816007452798</v>
      </c>
    </row>
    <row r="148" spans="1:17" x14ac:dyDescent="0.2">
      <c r="A148" t="s">
        <v>1</v>
      </c>
      <c r="B148" t="s">
        <v>1</v>
      </c>
      <c r="C148">
        <v>14</v>
      </c>
      <c r="D148">
        <v>0.303286433219909</v>
      </c>
      <c r="E148">
        <f t="shared" si="8"/>
        <v>0.3</v>
      </c>
      <c r="F148" t="s">
        <v>40</v>
      </c>
      <c r="G148" t="s">
        <v>41</v>
      </c>
      <c r="H148">
        <v>-3.8024368995912501</v>
      </c>
      <c r="I148">
        <v>-3.3789718119776699</v>
      </c>
      <c r="J148">
        <v>11.537680040046</v>
      </c>
      <c r="K148">
        <v>12.0823583771174</v>
      </c>
      <c r="L148">
        <v>36.515227058958097</v>
      </c>
      <c r="M148">
        <v>12.099004784875801</v>
      </c>
      <c r="O148">
        <f t="shared" si="9"/>
        <v>4.139960738763075</v>
      </c>
      <c r="P148">
        <f t="shared" si="10"/>
        <v>16.568127623490213</v>
      </c>
      <c r="Q148">
        <f t="shared" si="11"/>
        <v>11.8183424124609</v>
      </c>
    </row>
    <row r="149" spans="1:17" x14ac:dyDescent="0.2">
      <c r="A149" t="s">
        <v>1</v>
      </c>
      <c r="B149" t="s">
        <v>1</v>
      </c>
      <c r="C149">
        <v>12</v>
      </c>
      <c r="D149">
        <v>8.8028706610202706E-2</v>
      </c>
      <c r="E149">
        <f t="shared" si="8"/>
        <v>0.09</v>
      </c>
      <c r="F149" t="s">
        <v>40</v>
      </c>
      <c r="G149" t="s">
        <v>41</v>
      </c>
      <c r="H149">
        <v>29.7755875269164</v>
      </c>
      <c r="I149">
        <v>36.594791793308801</v>
      </c>
      <c r="J149">
        <v>30.789329527063899</v>
      </c>
      <c r="K149">
        <v>33.709497536182099</v>
      </c>
      <c r="L149">
        <v>44.140087019340498</v>
      </c>
      <c r="M149">
        <v>34.1219290398761</v>
      </c>
      <c r="O149">
        <f t="shared" si="9"/>
        <v>31.742542531549248</v>
      </c>
      <c r="P149">
        <f t="shared" si="10"/>
        <v>40.36743940632465</v>
      </c>
      <c r="Q149">
        <f t="shared" si="11"/>
        <v>32.455629283470003</v>
      </c>
    </row>
    <row r="150" spans="1:17" x14ac:dyDescent="0.2">
      <c r="A150" t="s">
        <v>1</v>
      </c>
      <c r="B150" t="s">
        <v>1</v>
      </c>
      <c r="C150">
        <v>12</v>
      </c>
      <c r="D150">
        <v>0.13173829019069599</v>
      </c>
      <c r="E150">
        <f t="shared" si="8"/>
        <v>0.13</v>
      </c>
      <c r="F150" t="s">
        <v>40</v>
      </c>
      <c r="G150" t="s">
        <v>41</v>
      </c>
      <c r="H150">
        <v>25.353511449584399</v>
      </c>
      <c r="I150">
        <v>32.082058701736599</v>
      </c>
      <c r="J150">
        <v>26.3931175546142</v>
      </c>
      <c r="K150">
        <v>26.788842686500299</v>
      </c>
      <c r="L150">
        <v>35.351752271043999</v>
      </c>
      <c r="M150">
        <v>27.441199324265099</v>
      </c>
      <c r="O150">
        <f t="shared" si="9"/>
        <v>26.071177068042349</v>
      </c>
      <c r="P150">
        <f t="shared" si="10"/>
        <v>33.716905486390303</v>
      </c>
      <c r="Q150">
        <f t="shared" si="11"/>
        <v>26.91715843943965</v>
      </c>
    </row>
    <row r="151" spans="1:17" hidden="1" x14ac:dyDescent="0.2">
      <c r="A151" t="s">
        <v>3</v>
      </c>
      <c r="B151" t="s">
        <v>5</v>
      </c>
      <c r="C151">
        <v>12</v>
      </c>
      <c r="D151">
        <v>0.22731138765811901</v>
      </c>
      <c r="E151">
        <f t="shared" si="8"/>
        <v>0.23</v>
      </c>
      <c r="F151" t="s">
        <v>40</v>
      </c>
      <c r="G151" t="s">
        <v>41</v>
      </c>
      <c r="H151">
        <v>-7.07827080182975</v>
      </c>
      <c r="I151">
        <v>-7.0666153049884297</v>
      </c>
      <c r="J151">
        <v>26.485793626533201</v>
      </c>
      <c r="K151">
        <v>14.529563543804301</v>
      </c>
      <c r="L151">
        <v>30.6198121634201</v>
      </c>
      <c r="M151">
        <v>14.641509826731999</v>
      </c>
      <c r="O151">
        <f t="shared" si="9"/>
        <v>3.7256463709872754</v>
      </c>
      <c r="P151">
        <f t="shared" si="10"/>
        <v>11.776598429215834</v>
      </c>
      <c r="Q151">
        <f t="shared" si="11"/>
        <v>20.5636517266326</v>
      </c>
    </row>
    <row r="152" spans="1:17" hidden="1" x14ac:dyDescent="0.2">
      <c r="A152" t="s">
        <v>3</v>
      </c>
      <c r="B152" t="s">
        <v>5</v>
      </c>
      <c r="C152">
        <v>16</v>
      </c>
      <c r="D152">
        <v>0.19460479915142001</v>
      </c>
      <c r="E152">
        <f t="shared" si="8"/>
        <v>0.19</v>
      </c>
      <c r="F152" t="s">
        <v>40</v>
      </c>
      <c r="G152" t="s">
        <v>41</v>
      </c>
      <c r="H152">
        <v>29.954259965359402</v>
      </c>
      <c r="I152">
        <v>37.202406975827799</v>
      </c>
      <c r="J152">
        <v>30.861908960659498</v>
      </c>
      <c r="K152">
        <v>31.983165228597102</v>
      </c>
      <c r="L152">
        <v>42.859686230630103</v>
      </c>
      <c r="M152">
        <v>32.353656168042299</v>
      </c>
      <c r="O152">
        <f t="shared" si="9"/>
        <v>30.96871259697825</v>
      </c>
      <c r="P152">
        <f t="shared" si="10"/>
        <v>40.031046603228951</v>
      </c>
      <c r="Q152">
        <f t="shared" si="11"/>
        <v>31.607782564350899</v>
      </c>
    </row>
    <row r="153" spans="1:17" hidden="1" x14ac:dyDescent="0.2">
      <c r="A153" t="s">
        <v>3</v>
      </c>
      <c r="B153" t="s">
        <v>4</v>
      </c>
      <c r="C153">
        <v>0</v>
      </c>
      <c r="D153">
        <v>0</v>
      </c>
      <c r="E153">
        <f t="shared" si="8"/>
        <v>0</v>
      </c>
      <c r="F153" t="s">
        <v>40</v>
      </c>
      <c r="G153" t="s">
        <v>41</v>
      </c>
      <c r="K153">
        <v>34.217702162140696</v>
      </c>
      <c r="M153">
        <v>34.217702162140696</v>
      </c>
      <c r="O153">
        <f t="shared" si="9"/>
        <v>34.217702162140696</v>
      </c>
      <c r="P153" t="str">
        <f t="shared" si="10"/>
        <v/>
      </c>
      <c r="Q153">
        <f t="shared" si="11"/>
        <v>34.217702162140696</v>
      </c>
    </row>
    <row r="154" spans="1:17" hidden="1" x14ac:dyDescent="0.2">
      <c r="A154" t="s">
        <v>3</v>
      </c>
      <c r="B154" t="s">
        <v>4</v>
      </c>
      <c r="C154">
        <v>5</v>
      </c>
      <c r="D154">
        <v>0.103650271892547</v>
      </c>
      <c r="E154">
        <f t="shared" si="8"/>
        <v>0.1</v>
      </c>
      <c r="F154" t="s">
        <v>40</v>
      </c>
      <c r="G154" t="s">
        <v>41</v>
      </c>
      <c r="H154">
        <v>-5.7817004554441702</v>
      </c>
      <c r="I154">
        <v>-4.9817945960783803</v>
      </c>
      <c r="J154">
        <v>8.1390557106328707</v>
      </c>
      <c r="K154">
        <v>11.8878237255533</v>
      </c>
      <c r="L154">
        <v>41.907546220671001</v>
      </c>
      <c r="M154">
        <v>11.892429054112799</v>
      </c>
      <c r="O154">
        <f t="shared" si="9"/>
        <v>3.053061635054565</v>
      </c>
      <c r="P154">
        <f t="shared" si="10"/>
        <v>18.462875812296311</v>
      </c>
      <c r="Q154">
        <f t="shared" si="11"/>
        <v>10.015742382372835</v>
      </c>
    </row>
    <row r="155" spans="1:17" hidden="1" x14ac:dyDescent="0.2">
      <c r="A155" t="s">
        <v>3</v>
      </c>
      <c r="B155" t="s">
        <v>2</v>
      </c>
      <c r="C155">
        <v>10</v>
      </c>
      <c r="D155">
        <v>0.124702088534832</v>
      </c>
      <c r="E155">
        <f t="shared" si="8"/>
        <v>0.12</v>
      </c>
      <c r="F155" t="s">
        <v>40</v>
      </c>
      <c r="G155" t="s">
        <v>41</v>
      </c>
      <c r="H155">
        <v>-8.61608489325973</v>
      </c>
      <c r="I155">
        <v>-8.3782753520653106</v>
      </c>
      <c r="J155">
        <v>13.085177469358101</v>
      </c>
      <c r="K155">
        <v>12.765701922945301</v>
      </c>
      <c r="L155">
        <v>43.3768683735005</v>
      </c>
      <c r="M155">
        <v>12.7696759628181</v>
      </c>
      <c r="O155">
        <f t="shared" si="9"/>
        <v>2.0748085148427853</v>
      </c>
      <c r="P155">
        <f t="shared" si="10"/>
        <v>17.499296510717596</v>
      </c>
      <c r="Q155">
        <f t="shared" si="11"/>
        <v>12.9274267160881</v>
      </c>
    </row>
    <row r="156" spans="1:17" hidden="1" x14ac:dyDescent="0.2">
      <c r="A156" t="s">
        <v>3</v>
      </c>
      <c r="B156" t="s">
        <v>2</v>
      </c>
      <c r="C156">
        <v>12</v>
      </c>
      <c r="D156">
        <v>0.11829050630331001</v>
      </c>
      <c r="E156">
        <f t="shared" si="8"/>
        <v>0.12</v>
      </c>
      <c r="F156" t="s">
        <v>40</v>
      </c>
      <c r="G156" t="s">
        <v>41</v>
      </c>
      <c r="H156">
        <v>28.961555464411699</v>
      </c>
      <c r="I156">
        <v>33.146482713683703</v>
      </c>
      <c r="J156">
        <v>31.050340892076601</v>
      </c>
      <c r="K156">
        <v>34.669203417784601</v>
      </c>
      <c r="L156">
        <v>49.369652962938503</v>
      </c>
      <c r="M156">
        <v>34.818946987100503</v>
      </c>
      <c r="O156">
        <f t="shared" si="9"/>
        <v>31.815379441098152</v>
      </c>
      <c r="P156">
        <f t="shared" si="10"/>
        <v>41.258067838311106</v>
      </c>
      <c r="Q156">
        <f t="shared" si="11"/>
        <v>32.934643939588554</v>
      </c>
    </row>
    <row r="157" spans="1:17" hidden="1" x14ac:dyDescent="0.2">
      <c r="A157" t="s">
        <v>3</v>
      </c>
      <c r="B157" t="s">
        <v>11</v>
      </c>
      <c r="C157">
        <v>0</v>
      </c>
      <c r="D157">
        <v>0</v>
      </c>
      <c r="E157">
        <f t="shared" si="8"/>
        <v>0</v>
      </c>
      <c r="F157" t="s">
        <v>40</v>
      </c>
      <c r="G157" t="s">
        <v>41</v>
      </c>
      <c r="K157">
        <v>19.810510698644102</v>
      </c>
      <c r="M157">
        <v>19.810510698644102</v>
      </c>
      <c r="O157">
        <f t="shared" si="9"/>
        <v>19.810510698644102</v>
      </c>
      <c r="P157" t="str">
        <f t="shared" si="10"/>
        <v/>
      </c>
      <c r="Q157">
        <f t="shared" si="11"/>
        <v>19.810510698644102</v>
      </c>
    </row>
    <row r="158" spans="1:17" hidden="1" x14ac:dyDescent="0.2">
      <c r="A158" t="s">
        <v>3</v>
      </c>
      <c r="B158" t="s">
        <v>11</v>
      </c>
      <c r="C158">
        <v>0</v>
      </c>
      <c r="D158">
        <v>0</v>
      </c>
      <c r="E158">
        <f t="shared" si="8"/>
        <v>0</v>
      </c>
      <c r="F158" t="s">
        <v>40</v>
      </c>
      <c r="G158" t="s">
        <v>41</v>
      </c>
      <c r="K158">
        <v>31.506259010153698</v>
      </c>
      <c r="M158">
        <v>31.506259010153698</v>
      </c>
      <c r="O158">
        <f t="shared" si="9"/>
        <v>31.506259010153698</v>
      </c>
      <c r="P158" t="str">
        <f t="shared" si="10"/>
        <v/>
      </c>
      <c r="Q158">
        <f t="shared" si="11"/>
        <v>31.506259010153698</v>
      </c>
    </row>
    <row r="159" spans="1:17" hidden="1" x14ac:dyDescent="0.2">
      <c r="A159" t="s">
        <v>10</v>
      </c>
      <c r="B159" t="s">
        <v>1</v>
      </c>
      <c r="C159">
        <v>0</v>
      </c>
      <c r="D159">
        <v>0</v>
      </c>
      <c r="E159">
        <f t="shared" si="8"/>
        <v>0</v>
      </c>
      <c r="F159" t="s">
        <v>40</v>
      </c>
      <c r="G159" t="s">
        <v>41</v>
      </c>
      <c r="K159">
        <v>30.4529565273834</v>
      </c>
      <c r="M159">
        <v>30.4529565273834</v>
      </c>
      <c r="O159">
        <f t="shared" si="9"/>
        <v>30.4529565273834</v>
      </c>
      <c r="P159" t="str">
        <f t="shared" si="10"/>
        <v/>
      </c>
      <c r="Q159">
        <f t="shared" si="11"/>
        <v>30.4529565273834</v>
      </c>
    </row>
    <row r="160" spans="1:17" hidden="1" x14ac:dyDescent="0.2">
      <c r="A160" t="s">
        <v>10</v>
      </c>
      <c r="B160" t="s">
        <v>1</v>
      </c>
      <c r="C160">
        <v>1</v>
      </c>
      <c r="D160">
        <v>2.42636702023446E-3</v>
      </c>
      <c r="E160">
        <f t="shared" si="8"/>
        <v>0</v>
      </c>
      <c r="F160" t="s">
        <v>40</v>
      </c>
      <c r="G160" t="s">
        <v>41</v>
      </c>
      <c r="H160">
        <v>-0.78258582479536398</v>
      </c>
      <c r="I160">
        <v>2.62457715736894</v>
      </c>
      <c r="J160">
        <v>3.7574298168874498</v>
      </c>
      <c r="K160">
        <v>32.870588913903802</v>
      </c>
      <c r="L160">
        <v>68.892144674497999</v>
      </c>
      <c r="M160">
        <v>32.871675107463403</v>
      </c>
      <c r="O160">
        <f t="shared" si="9"/>
        <v>16.04400154455422</v>
      </c>
      <c r="P160">
        <f t="shared" si="10"/>
        <v>35.758360915933473</v>
      </c>
      <c r="Q160">
        <f t="shared" si="11"/>
        <v>18.314552462175428</v>
      </c>
    </row>
    <row r="161" spans="1:17" hidden="1" x14ac:dyDescent="0.2">
      <c r="A161" t="s">
        <v>10</v>
      </c>
      <c r="B161" t="s">
        <v>1</v>
      </c>
      <c r="C161">
        <v>2</v>
      </c>
      <c r="D161">
        <v>3.8518488407135003E-2</v>
      </c>
      <c r="E161">
        <f t="shared" si="8"/>
        <v>0.04</v>
      </c>
      <c r="F161" t="s">
        <v>40</v>
      </c>
      <c r="G161" t="s">
        <v>41</v>
      </c>
      <c r="H161">
        <v>5.4193712723036302</v>
      </c>
      <c r="I161">
        <v>6.4301222257497903</v>
      </c>
      <c r="J161">
        <v>13.136578006451099</v>
      </c>
      <c r="K161">
        <v>24.392534993988701</v>
      </c>
      <c r="L161">
        <v>45.736949552816696</v>
      </c>
      <c r="M161">
        <v>24.424635507332301</v>
      </c>
      <c r="O161">
        <f t="shared" si="9"/>
        <v>14.905953133146166</v>
      </c>
      <c r="P161">
        <f t="shared" si="10"/>
        <v>26.083535889283244</v>
      </c>
      <c r="Q161">
        <f t="shared" si="11"/>
        <v>18.7806067568917</v>
      </c>
    </row>
    <row r="162" spans="1:17" hidden="1" x14ac:dyDescent="0.2">
      <c r="A162" t="s">
        <v>10</v>
      </c>
      <c r="B162" t="s">
        <v>1</v>
      </c>
      <c r="C162">
        <v>5</v>
      </c>
      <c r="D162">
        <v>5.3969599306583398E-2</v>
      </c>
      <c r="E162">
        <f t="shared" si="8"/>
        <v>0.05</v>
      </c>
      <c r="F162" t="s">
        <v>40</v>
      </c>
      <c r="G162" t="s">
        <v>41</v>
      </c>
      <c r="H162">
        <v>14.614414370657499</v>
      </c>
      <c r="I162">
        <v>16.980840593381799</v>
      </c>
      <c r="J162">
        <v>18.467122090457099</v>
      </c>
      <c r="K162">
        <v>30.5130408044711</v>
      </c>
      <c r="L162">
        <v>43.944653743667601</v>
      </c>
      <c r="M162">
        <v>30.714898367660901</v>
      </c>
      <c r="O162">
        <f t="shared" si="9"/>
        <v>22.563727587564301</v>
      </c>
      <c r="P162">
        <f t="shared" si="10"/>
        <v>30.4627471685247</v>
      </c>
      <c r="Q162">
        <f t="shared" si="11"/>
        <v>24.591010229059002</v>
      </c>
    </row>
    <row r="163" spans="1:17" hidden="1" x14ac:dyDescent="0.2">
      <c r="A163" t="s">
        <v>10</v>
      </c>
      <c r="B163" t="s">
        <v>1</v>
      </c>
      <c r="C163">
        <v>10</v>
      </c>
      <c r="D163">
        <v>0.23499454557895599</v>
      </c>
      <c r="E163">
        <f t="shared" si="8"/>
        <v>0.23</v>
      </c>
      <c r="F163" t="s">
        <v>40</v>
      </c>
      <c r="G163" t="s">
        <v>41</v>
      </c>
      <c r="H163">
        <v>21.9757879805525</v>
      </c>
      <c r="I163">
        <v>24.054561715955</v>
      </c>
      <c r="J163">
        <v>26.190605859198801</v>
      </c>
      <c r="K163">
        <v>27.832845444405301</v>
      </c>
      <c r="L163">
        <v>33.755794568484298</v>
      </c>
      <c r="M163">
        <v>29.117105749327202</v>
      </c>
      <c r="O163">
        <f t="shared" si="9"/>
        <v>24.904316712478902</v>
      </c>
      <c r="P163">
        <f t="shared" si="10"/>
        <v>28.905178142219647</v>
      </c>
      <c r="Q163">
        <f t="shared" si="11"/>
        <v>27.653855804263003</v>
      </c>
    </row>
    <row r="164" spans="1:17" hidden="1" x14ac:dyDescent="0.2">
      <c r="A164" t="s">
        <v>10</v>
      </c>
      <c r="B164" t="s">
        <v>1</v>
      </c>
      <c r="C164">
        <v>15</v>
      </c>
      <c r="D164">
        <v>0.13340516388416199</v>
      </c>
      <c r="E164">
        <f t="shared" si="8"/>
        <v>0.13</v>
      </c>
      <c r="F164" t="s">
        <v>40</v>
      </c>
      <c r="G164" t="s">
        <v>41</v>
      </c>
      <c r="H164">
        <v>22.5649286652122</v>
      </c>
      <c r="I164">
        <v>25.680465536676898</v>
      </c>
      <c r="J164">
        <v>25.484207600125401</v>
      </c>
      <c r="K164">
        <v>31.921275040589901</v>
      </c>
      <c r="L164">
        <v>42.120742796422398</v>
      </c>
      <c r="M164">
        <v>32.357508467870502</v>
      </c>
      <c r="O164">
        <f t="shared" si="9"/>
        <v>27.243101852901049</v>
      </c>
      <c r="P164">
        <f t="shared" si="10"/>
        <v>33.900604166549648</v>
      </c>
      <c r="Q164">
        <f t="shared" si="11"/>
        <v>28.920858033997952</v>
      </c>
    </row>
    <row r="165" spans="1:17" hidden="1" x14ac:dyDescent="0.2">
      <c r="A165" t="s">
        <v>10</v>
      </c>
      <c r="B165" t="s">
        <v>1</v>
      </c>
      <c r="C165">
        <v>20</v>
      </c>
      <c r="D165">
        <v>0.33577287197112998</v>
      </c>
      <c r="E165">
        <f t="shared" si="8"/>
        <v>0.34</v>
      </c>
      <c r="F165" t="s">
        <v>40</v>
      </c>
      <c r="G165" t="s">
        <v>41</v>
      </c>
      <c r="H165">
        <v>33.069691292517398</v>
      </c>
      <c r="I165">
        <v>42.385088639088302</v>
      </c>
      <c r="J165">
        <v>33.610698742078199</v>
      </c>
      <c r="K165">
        <v>28.110857052330001</v>
      </c>
      <c r="L165">
        <v>30.9006009881195</v>
      </c>
      <c r="M165">
        <v>31.3570441879627</v>
      </c>
      <c r="O165">
        <f t="shared" si="9"/>
        <v>30.590274172423698</v>
      </c>
      <c r="P165">
        <f t="shared" si="10"/>
        <v>36.642844813603901</v>
      </c>
      <c r="Q165">
        <f t="shared" si="11"/>
        <v>32.483871465020449</v>
      </c>
    </row>
    <row r="166" spans="1:17" hidden="1" x14ac:dyDescent="0.2">
      <c r="A166" t="s">
        <v>9</v>
      </c>
      <c r="B166" t="s">
        <v>1</v>
      </c>
      <c r="C166">
        <v>20</v>
      </c>
      <c r="D166">
        <v>2</v>
      </c>
      <c r="E166">
        <f t="shared" si="8"/>
        <v>2</v>
      </c>
      <c r="F166" t="s">
        <v>40</v>
      </c>
      <c r="G166" t="s">
        <v>41</v>
      </c>
      <c r="H166">
        <v>36.095015248050998</v>
      </c>
      <c r="I166">
        <v>49.463457514011097</v>
      </c>
      <c r="J166">
        <v>36.299772612961704</v>
      </c>
      <c r="K166">
        <v>16.174787810536898</v>
      </c>
      <c r="L166">
        <v>16.911118693055801</v>
      </c>
      <c r="M166">
        <v>24.332421965995898</v>
      </c>
      <c r="O166">
        <f t="shared" si="9"/>
        <v>26.134901529293948</v>
      </c>
      <c r="P166">
        <f t="shared" si="10"/>
        <v>33.187288103533447</v>
      </c>
      <c r="Q166">
        <f t="shared" si="11"/>
        <v>30.316097289478801</v>
      </c>
    </row>
    <row r="167" spans="1:17" hidden="1" x14ac:dyDescent="0.2">
      <c r="A167" t="s">
        <v>9</v>
      </c>
      <c r="B167" t="s">
        <v>1</v>
      </c>
      <c r="C167">
        <v>20</v>
      </c>
      <c r="D167">
        <v>1.50000011920928</v>
      </c>
      <c r="E167">
        <f t="shared" si="8"/>
        <v>1.5</v>
      </c>
      <c r="F167" t="s">
        <v>40</v>
      </c>
      <c r="G167" t="s">
        <v>41</v>
      </c>
      <c r="H167">
        <v>36.080297383233003</v>
      </c>
      <c r="I167">
        <v>53.0320246686465</v>
      </c>
      <c r="J167">
        <v>36.168836654448498</v>
      </c>
      <c r="K167">
        <v>15.6358239604114</v>
      </c>
      <c r="L167">
        <v>16.104631645213502</v>
      </c>
      <c r="M167">
        <v>25.641223626070001</v>
      </c>
      <c r="O167">
        <f t="shared" si="9"/>
        <v>25.858060671822201</v>
      </c>
      <c r="P167">
        <f t="shared" si="10"/>
        <v>34.568328156930001</v>
      </c>
      <c r="Q167">
        <f t="shared" si="11"/>
        <v>30.90503014025925</v>
      </c>
    </row>
    <row r="168" spans="1:17" hidden="1" x14ac:dyDescent="0.2">
      <c r="A168" t="s">
        <v>9</v>
      </c>
      <c r="B168" t="s">
        <v>1</v>
      </c>
      <c r="C168">
        <v>20</v>
      </c>
      <c r="D168">
        <v>1.00000011920928</v>
      </c>
      <c r="E168">
        <f t="shared" si="8"/>
        <v>1</v>
      </c>
      <c r="F168" t="s">
        <v>40</v>
      </c>
      <c r="G168" t="s">
        <v>41</v>
      </c>
      <c r="H168">
        <v>17.362665445173601</v>
      </c>
      <c r="I168">
        <v>19.2254489521032</v>
      </c>
      <c r="J168">
        <v>21.988637025606401</v>
      </c>
      <c r="K168">
        <v>14.510384036414001</v>
      </c>
      <c r="L168">
        <v>18.9816845275658</v>
      </c>
      <c r="M168">
        <v>16.483956091866901</v>
      </c>
      <c r="O168">
        <f t="shared" si="9"/>
        <v>15.9365247407938</v>
      </c>
      <c r="P168">
        <f t="shared" si="10"/>
        <v>19.103566739834498</v>
      </c>
      <c r="Q168">
        <f t="shared" si="11"/>
        <v>19.236296558736651</v>
      </c>
    </row>
    <row r="169" spans="1:17" hidden="1" x14ac:dyDescent="0.2">
      <c r="A169" t="s">
        <v>9</v>
      </c>
      <c r="B169" t="s">
        <v>1</v>
      </c>
      <c r="C169">
        <v>20</v>
      </c>
      <c r="D169">
        <v>0.50000017881393399</v>
      </c>
      <c r="E169">
        <f t="shared" si="8"/>
        <v>0.5</v>
      </c>
      <c r="F169" t="s">
        <v>40</v>
      </c>
      <c r="G169" t="s">
        <v>41</v>
      </c>
      <c r="H169">
        <v>31.9360491260678</v>
      </c>
      <c r="I169">
        <v>35.572355511911198</v>
      </c>
      <c r="J169">
        <v>34.400517158784602</v>
      </c>
      <c r="K169">
        <v>25.495439803684999</v>
      </c>
      <c r="L169">
        <v>27.1722482707459</v>
      </c>
      <c r="M169">
        <v>30.448230767834399</v>
      </c>
      <c r="O169">
        <f t="shared" si="9"/>
        <v>28.715744464876401</v>
      </c>
      <c r="P169">
        <f t="shared" si="10"/>
        <v>31.372301891328547</v>
      </c>
      <c r="Q169">
        <f t="shared" si="11"/>
        <v>32.424373963309499</v>
      </c>
    </row>
    <row r="170" spans="1:17" hidden="1" x14ac:dyDescent="0.2">
      <c r="A170" t="s">
        <v>9</v>
      </c>
      <c r="B170" t="s">
        <v>1</v>
      </c>
      <c r="C170">
        <v>20</v>
      </c>
      <c r="D170">
        <v>0.20000004768371499</v>
      </c>
      <c r="E170">
        <f t="shared" si="8"/>
        <v>0.2</v>
      </c>
      <c r="F170" t="s">
        <v>40</v>
      </c>
      <c r="G170" t="s">
        <v>41</v>
      </c>
      <c r="H170">
        <v>-23.014759191423799</v>
      </c>
      <c r="I170">
        <v>-22.9969635445044</v>
      </c>
      <c r="J170">
        <v>23.887531515141099</v>
      </c>
      <c r="K170">
        <v>12.6319655457345</v>
      </c>
      <c r="L170">
        <v>39.383286280683699</v>
      </c>
      <c r="M170">
        <v>12.6416517591448</v>
      </c>
      <c r="O170">
        <f t="shared" si="9"/>
        <v>-5.1913968228446494</v>
      </c>
      <c r="P170">
        <f t="shared" si="10"/>
        <v>8.1931613680896493</v>
      </c>
      <c r="Q170">
        <f t="shared" si="11"/>
        <v>18.264591637142949</v>
      </c>
    </row>
    <row r="171" spans="1:17" hidden="1" x14ac:dyDescent="0.2">
      <c r="A171" t="s">
        <v>9</v>
      </c>
      <c r="B171" t="s">
        <v>1</v>
      </c>
      <c r="C171">
        <v>20</v>
      </c>
      <c r="D171">
        <v>9.9999971687793704E-2</v>
      </c>
      <c r="E171">
        <f t="shared" si="8"/>
        <v>0.1</v>
      </c>
      <c r="F171" t="s">
        <v>40</v>
      </c>
      <c r="G171" t="s">
        <v>41</v>
      </c>
      <c r="H171">
        <v>23.1979963638884</v>
      </c>
      <c r="I171">
        <v>29.932377824145199</v>
      </c>
      <c r="J171">
        <v>24.237751248814199</v>
      </c>
      <c r="K171">
        <v>31.856472471123801</v>
      </c>
      <c r="L171">
        <v>48.140471499303402</v>
      </c>
      <c r="M171">
        <v>31.959944800356599</v>
      </c>
      <c r="O171">
        <f t="shared" si="9"/>
        <v>27.527234417506101</v>
      </c>
      <c r="P171">
        <f t="shared" si="10"/>
        <v>39.036424661724297</v>
      </c>
      <c r="Q171">
        <f t="shared" si="11"/>
        <v>28.098848024585401</v>
      </c>
    </row>
    <row r="172" spans="1:17" hidden="1" x14ac:dyDescent="0.2">
      <c r="A172" t="s">
        <v>9</v>
      </c>
      <c r="B172" t="s">
        <v>1</v>
      </c>
      <c r="C172">
        <v>20</v>
      </c>
      <c r="D172">
        <v>5.0000034272670697E-2</v>
      </c>
      <c r="E172">
        <f t="shared" si="8"/>
        <v>0.05</v>
      </c>
      <c r="F172" t="s">
        <v>40</v>
      </c>
      <c r="G172" t="s">
        <v>41</v>
      </c>
      <c r="H172">
        <v>-20.657189365428401</v>
      </c>
      <c r="I172">
        <v>-20.4057822764827</v>
      </c>
      <c r="J172">
        <v>12.287134369592</v>
      </c>
      <c r="K172">
        <v>17.485898449534901</v>
      </c>
      <c r="L172">
        <v>52.886108301421402</v>
      </c>
      <c r="M172">
        <v>17.487173433213901</v>
      </c>
      <c r="O172">
        <f t="shared" si="9"/>
        <v>-1.5856454579467503</v>
      </c>
      <c r="P172">
        <f t="shared" si="10"/>
        <v>16.240163012469353</v>
      </c>
      <c r="Q172">
        <f t="shared" si="11"/>
        <v>14.88715390140295</v>
      </c>
    </row>
    <row r="173" spans="1:17" hidden="1" x14ac:dyDescent="0.2">
      <c r="A173" t="s">
        <v>9</v>
      </c>
      <c r="B173" t="s">
        <v>1</v>
      </c>
      <c r="C173">
        <v>20</v>
      </c>
      <c r="D173">
        <v>1.9999997690320001E-2</v>
      </c>
      <c r="E173">
        <f t="shared" si="8"/>
        <v>0.02</v>
      </c>
      <c r="F173" t="s">
        <v>40</v>
      </c>
      <c r="G173" t="s">
        <v>41</v>
      </c>
      <c r="H173">
        <v>9.9303357682549702</v>
      </c>
      <c r="I173">
        <v>14.6715192271012</v>
      </c>
      <c r="J173">
        <v>11.8519974086523</v>
      </c>
      <c r="K173">
        <v>32.582011525203299</v>
      </c>
      <c r="L173">
        <v>60.329975293339203</v>
      </c>
      <c r="M173">
        <v>32.5893160555271</v>
      </c>
      <c r="O173">
        <f t="shared" si="9"/>
        <v>21.256173646729135</v>
      </c>
      <c r="P173">
        <f t="shared" si="10"/>
        <v>37.500747260220201</v>
      </c>
      <c r="Q173">
        <f t="shared" si="11"/>
        <v>22.220656732089701</v>
      </c>
    </row>
    <row r="174" spans="1:17" hidden="1" x14ac:dyDescent="0.2">
      <c r="A174" t="s">
        <v>9</v>
      </c>
      <c r="B174" t="s">
        <v>1</v>
      </c>
      <c r="C174">
        <v>20</v>
      </c>
      <c r="D174">
        <v>9.9999979138374294E-3</v>
      </c>
      <c r="E174">
        <f t="shared" si="8"/>
        <v>0.01</v>
      </c>
      <c r="F174" t="s">
        <v>40</v>
      </c>
      <c r="G174" t="s">
        <v>41</v>
      </c>
      <c r="H174">
        <v>-27.160373616696099</v>
      </c>
      <c r="I174">
        <v>-26.841318108616299</v>
      </c>
      <c r="J174">
        <v>11.187654784923099</v>
      </c>
      <c r="K174">
        <v>27.791941358990599</v>
      </c>
      <c r="L174">
        <v>60.361069590659497</v>
      </c>
      <c r="M174">
        <v>27.794349672266598</v>
      </c>
      <c r="O174">
        <f t="shared" si="9"/>
        <v>0.31578387114725004</v>
      </c>
      <c r="P174">
        <f t="shared" si="10"/>
        <v>16.759875741021599</v>
      </c>
      <c r="Q174">
        <f t="shared" si="11"/>
        <v>19.491002228594848</v>
      </c>
    </row>
    <row r="175" spans="1:17" hidden="1" x14ac:dyDescent="0.2">
      <c r="A175" t="s">
        <v>8</v>
      </c>
      <c r="B175" t="s">
        <v>1</v>
      </c>
      <c r="C175">
        <v>0</v>
      </c>
      <c r="D175">
        <v>0</v>
      </c>
      <c r="E175">
        <f t="shared" si="8"/>
        <v>0</v>
      </c>
      <c r="F175" t="s">
        <v>8</v>
      </c>
      <c r="G175" t="s">
        <v>41</v>
      </c>
      <c r="K175">
        <v>17.3102831721848</v>
      </c>
      <c r="M175">
        <v>17.3102831721848</v>
      </c>
      <c r="O175">
        <f t="shared" si="9"/>
        <v>17.3102831721848</v>
      </c>
      <c r="P175" t="str">
        <f t="shared" si="10"/>
        <v/>
      </c>
      <c r="Q175">
        <f t="shared" si="11"/>
        <v>17.3102831721848</v>
      </c>
    </row>
    <row r="176" spans="1:17" hidden="1" x14ac:dyDescent="0.2">
      <c r="A176" t="s">
        <v>8</v>
      </c>
      <c r="B176" t="s">
        <v>1</v>
      </c>
      <c r="C176">
        <v>2</v>
      </c>
      <c r="D176">
        <v>9.8990425467491098E-3</v>
      </c>
      <c r="E176">
        <f t="shared" si="8"/>
        <v>0.01</v>
      </c>
      <c r="F176" t="s">
        <v>8</v>
      </c>
      <c r="G176" t="s">
        <v>41</v>
      </c>
      <c r="H176">
        <v>6.2274115577958398</v>
      </c>
      <c r="I176">
        <v>7.7604021933610801</v>
      </c>
      <c r="J176">
        <v>12.1663215543568</v>
      </c>
      <c r="K176">
        <v>30.504905567101201</v>
      </c>
      <c r="L176">
        <v>53.434033482907203</v>
      </c>
      <c r="M176">
        <v>30.527106210647499</v>
      </c>
      <c r="O176">
        <f t="shared" si="9"/>
        <v>18.366158562448518</v>
      </c>
      <c r="P176">
        <f t="shared" si="10"/>
        <v>30.597217838134142</v>
      </c>
      <c r="Q176">
        <f t="shared" si="11"/>
        <v>21.346713882502151</v>
      </c>
    </row>
    <row r="177" spans="1:17" hidden="1" x14ac:dyDescent="0.2">
      <c r="A177" t="s">
        <v>8</v>
      </c>
      <c r="B177" t="s">
        <v>1</v>
      </c>
      <c r="C177">
        <v>0</v>
      </c>
      <c r="D177">
        <v>0</v>
      </c>
      <c r="E177">
        <f t="shared" si="8"/>
        <v>0</v>
      </c>
      <c r="F177" t="s">
        <v>8</v>
      </c>
      <c r="G177" t="s">
        <v>41</v>
      </c>
      <c r="K177">
        <v>19.2629658675719</v>
      </c>
      <c r="M177">
        <v>19.2629658675719</v>
      </c>
      <c r="O177">
        <f t="shared" si="9"/>
        <v>19.2629658675719</v>
      </c>
      <c r="P177" t="str">
        <f t="shared" si="10"/>
        <v/>
      </c>
      <c r="Q177">
        <f t="shared" si="11"/>
        <v>19.2629658675719</v>
      </c>
    </row>
    <row r="178" spans="1:17" hidden="1" x14ac:dyDescent="0.2">
      <c r="A178" t="s">
        <v>6</v>
      </c>
      <c r="B178" t="s">
        <v>1</v>
      </c>
      <c r="C178">
        <v>10</v>
      </c>
      <c r="D178">
        <v>0.15699645876884399</v>
      </c>
      <c r="E178">
        <f t="shared" si="8"/>
        <v>0.16</v>
      </c>
      <c r="F178" t="s">
        <v>40</v>
      </c>
      <c r="G178">
        <v>100</v>
      </c>
      <c r="H178">
        <v>30.4998229358537</v>
      </c>
      <c r="I178">
        <v>37.889763087659098</v>
      </c>
      <c r="J178">
        <v>31.375078006312801</v>
      </c>
      <c r="K178">
        <v>29.475825620031699</v>
      </c>
      <c r="L178">
        <v>40.6225597759938</v>
      </c>
      <c r="M178">
        <v>29.823215182242901</v>
      </c>
      <c r="O178">
        <f t="shared" si="9"/>
        <v>29.9878242779427</v>
      </c>
      <c r="P178">
        <f t="shared" si="10"/>
        <v>39.256161431826449</v>
      </c>
      <c r="Q178">
        <f t="shared" si="11"/>
        <v>30.599146594277851</v>
      </c>
    </row>
    <row r="179" spans="1:17" hidden="1" x14ac:dyDescent="0.2">
      <c r="A179" t="s">
        <v>6</v>
      </c>
      <c r="B179" t="s">
        <v>1</v>
      </c>
      <c r="C179">
        <v>16</v>
      </c>
      <c r="D179">
        <v>0.28888323903083801</v>
      </c>
      <c r="E179">
        <f t="shared" si="8"/>
        <v>0.28999999999999998</v>
      </c>
      <c r="F179" t="s">
        <v>40</v>
      </c>
      <c r="G179">
        <v>200</v>
      </c>
      <c r="H179">
        <v>6.3920683964882503</v>
      </c>
      <c r="I179">
        <v>6.7203185947678898</v>
      </c>
      <c r="J179">
        <v>18.608838773744999</v>
      </c>
      <c r="K179">
        <v>18.708923766973498</v>
      </c>
      <c r="L179">
        <v>29.1408380632049</v>
      </c>
      <c r="M179">
        <v>19.126344148553901</v>
      </c>
      <c r="O179">
        <f t="shared" si="9"/>
        <v>12.550496081730873</v>
      </c>
      <c r="P179">
        <f t="shared" si="10"/>
        <v>17.930578328986396</v>
      </c>
      <c r="Q179">
        <f t="shared" si="11"/>
        <v>18.867591461149452</v>
      </c>
    </row>
    <row r="180" spans="1:17" hidden="1" x14ac:dyDescent="0.2">
      <c r="A180" t="s">
        <v>6</v>
      </c>
      <c r="B180" t="s">
        <v>1</v>
      </c>
      <c r="C180">
        <v>14</v>
      </c>
      <c r="D180">
        <v>0.18707847595214799</v>
      </c>
      <c r="E180">
        <f t="shared" si="8"/>
        <v>0.19</v>
      </c>
      <c r="F180" t="s">
        <v>40</v>
      </c>
      <c r="G180">
        <v>500</v>
      </c>
      <c r="H180">
        <v>32.203262288342302</v>
      </c>
      <c r="I180">
        <v>39.610908626034899</v>
      </c>
      <c r="J180">
        <v>33.074346308102903</v>
      </c>
      <c r="K180">
        <v>33.145894386323903</v>
      </c>
      <c r="L180">
        <v>37.171215602575202</v>
      </c>
      <c r="M180">
        <v>35.334868171959002</v>
      </c>
      <c r="O180">
        <f t="shared" si="9"/>
        <v>32.674578337333102</v>
      </c>
      <c r="P180">
        <f t="shared" si="10"/>
        <v>38.391062114305051</v>
      </c>
      <c r="Q180">
        <f t="shared" si="11"/>
        <v>34.204607240030953</v>
      </c>
    </row>
    <row r="181" spans="1:17" hidden="1" x14ac:dyDescent="0.2">
      <c r="A181" t="s">
        <v>6</v>
      </c>
      <c r="B181" t="s">
        <v>1</v>
      </c>
      <c r="C181">
        <v>10</v>
      </c>
      <c r="D181">
        <v>0.18756280839443201</v>
      </c>
      <c r="E181">
        <f t="shared" si="8"/>
        <v>0.19</v>
      </c>
      <c r="F181" t="s">
        <v>40</v>
      </c>
      <c r="G181">
        <v>1000</v>
      </c>
      <c r="H181">
        <v>26.051612523261401</v>
      </c>
      <c r="I181">
        <v>29.249369983594399</v>
      </c>
      <c r="J181">
        <v>28.8873719213592</v>
      </c>
      <c r="K181">
        <v>25.0460246843558</v>
      </c>
      <c r="L181">
        <v>28.9276117606626</v>
      </c>
      <c r="M181">
        <v>27.3365223299676</v>
      </c>
      <c r="O181">
        <f t="shared" si="9"/>
        <v>25.548818603808598</v>
      </c>
      <c r="P181">
        <f t="shared" si="10"/>
        <v>29.088490872128499</v>
      </c>
      <c r="Q181">
        <f t="shared" si="11"/>
        <v>28.111947125663399</v>
      </c>
    </row>
    <row r="182" spans="1:17" x14ac:dyDescent="0.2">
      <c r="A182" t="s">
        <v>1</v>
      </c>
      <c r="B182" t="s">
        <v>1</v>
      </c>
      <c r="C182">
        <v>14</v>
      </c>
      <c r="D182">
        <v>0.240357145667076</v>
      </c>
      <c r="E182">
        <f t="shared" si="8"/>
        <v>0.24</v>
      </c>
      <c r="F182" t="s">
        <v>40</v>
      </c>
      <c r="G182" t="s">
        <v>41</v>
      </c>
      <c r="H182">
        <v>20.9542898541801</v>
      </c>
      <c r="I182">
        <v>23.172479876561098</v>
      </c>
      <c r="J182">
        <v>24.9550047490957</v>
      </c>
      <c r="K182">
        <v>27.439477816798401</v>
      </c>
      <c r="L182">
        <v>35.089161813943001</v>
      </c>
      <c r="M182">
        <v>28.259488307727</v>
      </c>
      <c r="O182">
        <f t="shared" si="9"/>
        <v>24.196883835489253</v>
      </c>
      <c r="P182">
        <f t="shared" si="10"/>
        <v>29.13082084525205</v>
      </c>
      <c r="Q182">
        <f t="shared" si="11"/>
        <v>26.607246528411352</v>
      </c>
    </row>
    <row r="183" spans="1:17" x14ac:dyDescent="0.2">
      <c r="A183" t="s">
        <v>1</v>
      </c>
      <c r="B183" t="s">
        <v>1</v>
      </c>
      <c r="C183">
        <v>18</v>
      </c>
      <c r="D183">
        <v>0.48759636282920799</v>
      </c>
      <c r="E183">
        <f t="shared" si="8"/>
        <v>0.49</v>
      </c>
      <c r="F183" t="s">
        <v>40</v>
      </c>
      <c r="G183" t="s">
        <v>41</v>
      </c>
      <c r="H183">
        <v>14.2943926566812</v>
      </c>
      <c r="I183">
        <v>15.2927987963534</v>
      </c>
      <c r="J183">
        <v>21.295328189170199</v>
      </c>
      <c r="K183">
        <v>19.596247695067898</v>
      </c>
      <c r="L183">
        <v>26.806323602065699</v>
      </c>
      <c r="M183">
        <v>20.521008921580499</v>
      </c>
      <c r="O183">
        <f t="shared" si="9"/>
        <v>16.945320175874549</v>
      </c>
      <c r="P183">
        <f t="shared" si="10"/>
        <v>21.049561199209549</v>
      </c>
      <c r="Q183">
        <f t="shared" si="11"/>
        <v>20.908168555375347</v>
      </c>
    </row>
    <row r="184" spans="1:17" x14ac:dyDescent="0.2">
      <c r="A184" t="s">
        <v>1</v>
      </c>
      <c r="B184" t="s">
        <v>1</v>
      </c>
      <c r="C184">
        <v>16</v>
      </c>
      <c r="D184">
        <v>0.1860823482275</v>
      </c>
      <c r="E184">
        <f t="shared" si="8"/>
        <v>0.19</v>
      </c>
      <c r="F184" t="s">
        <v>40</v>
      </c>
      <c r="G184" t="s">
        <v>41</v>
      </c>
      <c r="H184">
        <v>25.2421609840735</v>
      </c>
      <c r="I184">
        <v>28.506942335911301</v>
      </c>
      <c r="J184">
        <v>28.0181899138815</v>
      </c>
      <c r="K184">
        <v>31.449981208400601</v>
      </c>
      <c r="L184">
        <v>37.9189753390108</v>
      </c>
      <c r="M184">
        <v>32.5603343993332</v>
      </c>
      <c r="O184">
        <f t="shared" si="9"/>
        <v>28.346071096237051</v>
      </c>
      <c r="P184">
        <f t="shared" si="10"/>
        <v>33.212958837461052</v>
      </c>
      <c r="Q184">
        <f t="shared" si="11"/>
        <v>30.28926215660735</v>
      </c>
    </row>
    <row r="185" spans="1:17" x14ac:dyDescent="0.2">
      <c r="A185" t="s">
        <v>1</v>
      </c>
      <c r="B185" t="s">
        <v>1</v>
      </c>
      <c r="C185">
        <v>14</v>
      </c>
      <c r="D185">
        <v>0.21595816314220401</v>
      </c>
      <c r="E185">
        <f t="shared" si="8"/>
        <v>0.22</v>
      </c>
      <c r="F185" t="s">
        <v>40</v>
      </c>
      <c r="G185" t="s">
        <v>41</v>
      </c>
      <c r="H185">
        <v>-11.088452442780399</v>
      </c>
      <c r="I185">
        <v>-10.822931685162301</v>
      </c>
      <c r="J185">
        <v>12.3486567494613</v>
      </c>
      <c r="K185">
        <v>8.2529892386274497</v>
      </c>
      <c r="L185">
        <v>35.984350707350401</v>
      </c>
      <c r="M185">
        <v>8.2614124276931005</v>
      </c>
      <c r="O185">
        <f t="shared" si="9"/>
        <v>-1.4177316020764748</v>
      </c>
      <c r="P185">
        <f t="shared" si="10"/>
        <v>12.580709511094049</v>
      </c>
      <c r="Q185">
        <f t="shared" si="11"/>
        <v>10.3050345885772</v>
      </c>
    </row>
    <row r="186" spans="1:17" x14ac:dyDescent="0.2">
      <c r="A186" t="s">
        <v>1</v>
      </c>
      <c r="B186" t="s">
        <v>1</v>
      </c>
      <c r="C186">
        <v>0</v>
      </c>
      <c r="D186">
        <v>0</v>
      </c>
      <c r="E186">
        <f t="shared" si="8"/>
        <v>0</v>
      </c>
      <c r="F186" t="s">
        <v>40</v>
      </c>
      <c r="G186" t="s">
        <v>41</v>
      </c>
      <c r="K186">
        <v>24.114935992722302</v>
      </c>
      <c r="M186">
        <v>24.114935992722302</v>
      </c>
      <c r="O186">
        <f t="shared" si="9"/>
        <v>24.114935992722302</v>
      </c>
      <c r="P186" t="str">
        <f t="shared" si="10"/>
        <v/>
      </c>
      <c r="Q186">
        <f t="shared" si="11"/>
        <v>24.114935992722302</v>
      </c>
    </row>
    <row r="187" spans="1:17" hidden="1" x14ac:dyDescent="0.2">
      <c r="A187" t="s">
        <v>3</v>
      </c>
      <c r="B187" t="s">
        <v>5</v>
      </c>
      <c r="C187">
        <v>14</v>
      </c>
      <c r="D187">
        <v>0.17205145955085699</v>
      </c>
      <c r="E187">
        <f t="shared" si="8"/>
        <v>0.17</v>
      </c>
      <c r="F187" t="s">
        <v>40</v>
      </c>
      <c r="G187" t="s">
        <v>41</v>
      </c>
      <c r="H187">
        <v>28.395983983160601</v>
      </c>
      <c r="I187">
        <v>32.671458905429603</v>
      </c>
      <c r="J187">
        <v>30.4300857677812</v>
      </c>
      <c r="K187">
        <v>31.5621141204306</v>
      </c>
      <c r="L187">
        <v>44.385749150498299</v>
      </c>
      <c r="M187">
        <v>31.795086546924399</v>
      </c>
      <c r="O187">
        <f t="shared" si="9"/>
        <v>29.979049051795599</v>
      </c>
      <c r="P187">
        <f t="shared" si="10"/>
        <v>38.528604027963951</v>
      </c>
      <c r="Q187">
        <f t="shared" si="11"/>
        <v>31.112586157352801</v>
      </c>
    </row>
    <row r="188" spans="1:17" hidden="1" x14ac:dyDescent="0.2">
      <c r="A188" t="s">
        <v>3</v>
      </c>
      <c r="B188" t="s">
        <v>5</v>
      </c>
      <c r="C188">
        <v>18</v>
      </c>
      <c r="D188">
        <v>0.17938467860221799</v>
      </c>
      <c r="E188">
        <f t="shared" si="8"/>
        <v>0.18</v>
      </c>
      <c r="F188" t="s">
        <v>40</v>
      </c>
      <c r="G188" t="s">
        <v>41</v>
      </c>
      <c r="H188">
        <v>29.179122002808398</v>
      </c>
      <c r="I188">
        <v>33.224070326543803</v>
      </c>
      <c r="J188">
        <v>31.356520607946699</v>
      </c>
      <c r="K188">
        <v>30.944257124413799</v>
      </c>
      <c r="L188">
        <v>42.898489298322502</v>
      </c>
      <c r="M188">
        <v>31.230627401060701</v>
      </c>
      <c r="O188">
        <f t="shared" si="9"/>
        <v>30.061689563611097</v>
      </c>
      <c r="P188">
        <f t="shared" si="10"/>
        <v>38.061279812433156</v>
      </c>
      <c r="Q188">
        <f t="shared" si="11"/>
        <v>31.2935740045037</v>
      </c>
    </row>
    <row r="189" spans="1:17" hidden="1" x14ac:dyDescent="0.2">
      <c r="A189" t="s">
        <v>3</v>
      </c>
      <c r="B189" t="s">
        <v>4</v>
      </c>
      <c r="C189">
        <v>0</v>
      </c>
      <c r="D189">
        <v>0</v>
      </c>
      <c r="E189">
        <f t="shared" si="8"/>
        <v>0</v>
      </c>
      <c r="F189" t="s">
        <v>40</v>
      </c>
      <c r="G189" t="s">
        <v>41</v>
      </c>
      <c r="K189">
        <v>31.925926305621999</v>
      </c>
      <c r="M189">
        <v>31.925926305621999</v>
      </c>
      <c r="O189">
        <f t="shared" si="9"/>
        <v>31.925926305621999</v>
      </c>
      <c r="P189" t="str">
        <f t="shared" si="10"/>
        <v/>
      </c>
      <c r="Q189">
        <f t="shared" si="11"/>
        <v>31.925926305621999</v>
      </c>
    </row>
    <row r="190" spans="1:17" hidden="1" x14ac:dyDescent="0.2">
      <c r="A190" t="s">
        <v>3</v>
      </c>
      <c r="B190" t="s">
        <v>4</v>
      </c>
      <c r="C190">
        <v>5</v>
      </c>
      <c r="D190">
        <v>7.2825528681278201E-2</v>
      </c>
      <c r="E190">
        <f t="shared" si="8"/>
        <v>7.0000000000000007E-2</v>
      </c>
      <c r="F190" t="s">
        <v>40</v>
      </c>
      <c r="G190" t="s">
        <v>41</v>
      </c>
      <c r="H190">
        <v>-5.9823634222631998</v>
      </c>
      <c r="I190">
        <v>-5.6243066544304199</v>
      </c>
      <c r="J190">
        <v>11.709370495189599</v>
      </c>
      <c r="K190">
        <v>17.045100241448701</v>
      </c>
      <c r="L190">
        <v>45.934499574233797</v>
      </c>
      <c r="M190">
        <v>17.050823081832799</v>
      </c>
      <c r="O190">
        <f t="shared" si="9"/>
        <v>5.5313684095927504</v>
      </c>
      <c r="P190">
        <f t="shared" si="10"/>
        <v>20.155096459901689</v>
      </c>
      <c r="Q190">
        <f t="shared" si="11"/>
        <v>14.380096788511199</v>
      </c>
    </row>
    <row r="191" spans="1:17" hidden="1" x14ac:dyDescent="0.2">
      <c r="A191" t="s">
        <v>3</v>
      </c>
      <c r="B191" t="s">
        <v>2</v>
      </c>
      <c r="C191">
        <v>2</v>
      </c>
      <c r="D191">
        <v>6.9551481865346397E-3</v>
      </c>
      <c r="E191">
        <f t="shared" si="8"/>
        <v>0.01</v>
      </c>
      <c r="F191" t="s">
        <v>40</v>
      </c>
      <c r="G191" t="s">
        <v>41</v>
      </c>
      <c r="H191">
        <v>6.5005665779394404</v>
      </c>
      <c r="I191">
        <v>8.8710142926162892</v>
      </c>
      <c r="J191">
        <v>10.7911372153642</v>
      </c>
      <c r="K191">
        <v>32.113715575594497</v>
      </c>
      <c r="L191">
        <v>57.206995306116099</v>
      </c>
      <c r="M191">
        <v>32.127186448382297</v>
      </c>
      <c r="O191">
        <f t="shared" si="9"/>
        <v>19.307141076766968</v>
      </c>
      <c r="P191">
        <f t="shared" si="10"/>
        <v>33.039004799366197</v>
      </c>
      <c r="Q191">
        <f t="shared" si="11"/>
        <v>21.459161831873249</v>
      </c>
    </row>
    <row r="192" spans="1:17" hidden="1" x14ac:dyDescent="0.2">
      <c r="A192" t="s">
        <v>3</v>
      </c>
      <c r="B192" t="s">
        <v>2</v>
      </c>
      <c r="C192">
        <v>12</v>
      </c>
      <c r="D192">
        <v>0.16090865433216001</v>
      </c>
      <c r="E192">
        <f t="shared" si="8"/>
        <v>0.16</v>
      </c>
      <c r="F192" t="s">
        <v>40</v>
      </c>
      <c r="G192" t="s">
        <v>41</v>
      </c>
      <c r="H192">
        <v>2.4894448531470101</v>
      </c>
      <c r="I192">
        <v>2.80979074046641</v>
      </c>
      <c r="J192">
        <v>15.799067664949</v>
      </c>
      <c r="K192">
        <v>21.3322398945249</v>
      </c>
      <c r="L192">
        <v>43.570711338790296</v>
      </c>
      <c r="M192">
        <v>21.358446556911499</v>
      </c>
      <c r="O192">
        <f t="shared" si="9"/>
        <v>11.910842373835955</v>
      </c>
      <c r="P192">
        <f t="shared" si="10"/>
        <v>23.190251039628354</v>
      </c>
      <c r="Q192">
        <f t="shared" si="11"/>
        <v>18.578757110930248</v>
      </c>
    </row>
    <row r="193" spans="1:17" hidden="1" x14ac:dyDescent="0.2">
      <c r="A193" t="s">
        <v>3</v>
      </c>
      <c r="B193" t="s">
        <v>11</v>
      </c>
      <c r="C193">
        <v>20</v>
      </c>
      <c r="D193">
        <v>0.27326658368110601</v>
      </c>
      <c r="E193">
        <f t="shared" si="8"/>
        <v>0.27</v>
      </c>
      <c r="F193" t="s">
        <v>40</v>
      </c>
      <c r="G193" t="s">
        <v>41</v>
      </c>
      <c r="H193">
        <v>3.13037070682193</v>
      </c>
      <c r="I193">
        <v>3.2377922759036699</v>
      </c>
      <c r="J193">
        <v>20.9372970464666</v>
      </c>
      <c r="K193">
        <v>23.296605561758302</v>
      </c>
      <c r="L193">
        <v>32.925693326768403</v>
      </c>
      <c r="M193">
        <v>23.7996321690581</v>
      </c>
      <c r="O193">
        <f t="shared" si="9"/>
        <v>13.213488134290117</v>
      </c>
      <c r="P193">
        <f t="shared" si="10"/>
        <v>18.081742801336038</v>
      </c>
      <c r="Q193">
        <f t="shared" si="11"/>
        <v>22.368464607762348</v>
      </c>
    </row>
    <row r="194" spans="1:17" hidden="1" x14ac:dyDescent="0.2">
      <c r="A194" t="s">
        <v>3</v>
      </c>
      <c r="B194" t="s">
        <v>11</v>
      </c>
      <c r="C194">
        <v>12</v>
      </c>
      <c r="D194">
        <v>0.29737058281898499</v>
      </c>
      <c r="E194">
        <f t="shared" ref="E194:E257" si="12">ROUND(D194, 2)</f>
        <v>0.3</v>
      </c>
      <c r="F194" t="s">
        <v>40</v>
      </c>
      <c r="G194" t="s">
        <v>41</v>
      </c>
      <c r="H194">
        <v>-11.368085344712499</v>
      </c>
      <c r="I194">
        <v>-11.3435490043853</v>
      </c>
      <c r="J194">
        <v>22.775052362264699</v>
      </c>
      <c r="K194">
        <v>10.0968435239336</v>
      </c>
      <c r="L194">
        <v>25.115772373389699</v>
      </c>
      <c r="M194">
        <v>10.2491329063186</v>
      </c>
      <c r="O194">
        <f t="shared" ref="O194:O257" si="13">IF(ISERROR(AVERAGE(H194,K194)), "", AVERAGE(H194,K194))</f>
        <v>-0.63562091038944946</v>
      </c>
      <c r="P194">
        <f t="shared" ref="P194:P257" si="14">IF(ISERROR(AVERAGE(I194,L194)), "", AVERAGE(I194,L194))</f>
        <v>6.8861116845021995</v>
      </c>
      <c r="Q194">
        <f t="shared" ref="Q194:Q257" si="15">IF(ISERROR(AVERAGE(J194,M194)), "", AVERAGE(J194,M194))</f>
        <v>16.512092634291648</v>
      </c>
    </row>
    <row r="195" spans="1:17" hidden="1" x14ac:dyDescent="0.2">
      <c r="A195" t="s">
        <v>10</v>
      </c>
      <c r="B195" t="s">
        <v>1</v>
      </c>
      <c r="C195">
        <v>0</v>
      </c>
      <c r="D195">
        <v>0</v>
      </c>
      <c r="E195">
        <f t="shared" si="12"/>
        <v>0</v>
      </c>
      <c r="F195" t="s">
        <v>40</v>
      </c>
      <c r="G195" t="s">
        <v>41</v>
      </c>
      <c r="K195">
        <v>32.532020542139499</v>
      </c>
      <c r="M195">
        <v>32.532020542139499</v>
      </c>
      <c r="O195">
        <f t="shared" si="13"/>
        <v>32.532020542139499</v>
      </c>
      <c r="P195" t="str">
        <f t="shared" si="14"/>
        <v/>
      </c>
      <c r="Q195">
        <f t="shared" si="15"/>
        <v>32.532020542139499</v>
      </c>
    </row>
    <row r="196" spans="1:17" hidden="1" x14ac:dyDescent="0.2">
      <c r="A196" t="s">
        <v>10</v>
      </c>
      <c r="B196" t="s">
        <v>1</v>
      </c>
      <c r="C196">
        <v>1</v>
      </c>
      <c r="D196">
        <v>1.5547479270026001E-3</v>
      </c>
      <c r="E196">
        <f t="shared" si="12"/>
        <v>0</v>
      </c>
      <c r="F196" t="s">
        <v>40</v>
      </c>
      <c r="G196" t="s">
        <v>41</v>
      </c>
      <c r="H196">
        <v>-21.240350675144398</v>
      </c>
      <c r="I196">
        <v>-19.604575045205198</v>
      </c>
      <c r="J196">
        <v>3.4443873753884202</v>
      </c>
      <c r="K196">
        <v>21.9831720297632</v>
      </c>
      <c r="L196">
        <v>68.150460882881504</v>
      </c>
      <c r="M196">
        <v>21.983277663501099</v>
      </c>
      <c r="O196">
        <f t="shared" si="13"/>
        <v>0.37141067730940058</v>
      </c>
      <c r="P196">
        <f t="shared" si="14"/>
        <v>24.272942918838154</v>
      </c>
      <c r="Q196">
        <f t="shared" si="15"/>
        <v>12.713832519444759</v>
      </c>
    </row>
    <row r="197" spans="1:17" hidden="1" x14ac:dyDescent="0.2">
      <c r="A197" t="s">
        <v>10</v>
      </c>
      <c r="B197" t="s">
        <v>1</v>
      </c>
      <c r="C197">
        <v>2</v>
      </c>
      <c r="D197">
        <v>6.5234586596488897E-2</v>
      </c>
      <c r="E197">
        <f t="shared" si="12"/>
        <v>7.0000000000000007E-2</v>
      </c>
      <c r="F197" t="s">
        <v>40</v>
      </c>
      <c r="G197" t="s">
        <v>41</v>
      </c>
      <c r="H197">
        <v>-11.165747854902699</v>
      </c>
      <c r="I197">
        <v>-11.1271518291453</v>
      </c>
      <c r="J197">
        <v>20.8158301829321</v>
      </c>
      <c r="K197">
        <v>18.683161000220402</v>
      </c>
      <c r="L197">
        <v>33.665546434715303</v>
      </c>
      <c r="M197">
        <v>18.825158722144899</v>
      </c>
      <c r="O197">
        <f t="shared" si="13"/>
        <v>3.7587065726588511</v>
      </c>
      <c r="P197">
        <f t="shared" si="14"/>
        <v>11.269197302785003</v>
      </c>
      <c r="Q197">
        <f t="shared" si="15"/>
        <v>19.820494452538497</v>
      </c>
    </row>
    <row r="198" spans="1:17" hidden="1" x14ac:dyDescent="0.2">
      <c r="A198" t="s">
        <v>10</v>
      </c>
      <c r="B198" t="s">
        <v>1</v>
      </c>
      <c r="C198">
        <v>5</v>
      </c>
      <c r="D198">
        <v>0.100570671260356</v>
      </c>
      <c r="E198">
        <f t="shared" si="12"/>
        <v>0.1</v>
      </c>
      <c r="F198" t="s">
        <v>40</v>
      </c>
      <c r="G198" t="s">
        <v>41</v>
      </c>
      <c r="H198">
        <v>-8.0125764279668807</v>
      </c>
      <c r="I198">
        <v>-7.5179013718553298</v>
      </c>
      <c r="J198">
        <v>9.8930785215428099</v>
      </c>
      <c r="K198">
        <v>14.7588332953343</v>
      </c>
      <c r="L198">
        <v>42.4794166113561</v>
      </c>
      <c r="M198">
        <v>14.766425386575399</v>
      </c>
      <c r="O198">
        <f t="shared" si="13"/>
        <v>3.3731284336837097</v>
      </c>
      <c r="P198">
        <f t="shared" si="14"/>
        <v>17.480757619750385</v>
      </c>
      <c r="Q198">
        <f t="shared" si="15"/>
        <v>12.329751954059105</v>
      </c>
    </row>
    <row r="199" spans="1:17" hidden="1" x14ac:dyDescent="0.2">
      <c r="A199" t="s">
        <v>10</v>
      </c>
      <c r="B199" t="s">
        <v>1</v>
      </c>
      <c r="C199">
        <v>10</v>
      </c>
      <c r="D199">
        <v>0.10857368260622</v>
      </c>
      <c r="E199">
        <f t="shared" si="12"/>
        <v>0.11</v>
      </c>
      <c r="F199" t="s">
        <v>40</v>
      </c>
      <c r="G199" t="s">
        <v>41</v>
      </c>
      <c r="H199">
        <v>28.366108541699599</v>
      </c>
      <c r="I199">
        <v>35.109649003019101</v>
      </c>
      <c r="J199">
        <v>29.4003310543577</v>
      </c>
      <c r="K199">
        <v>27.411424213409902</v>
      </c>
      <c r="L199">
        <v>36.8816068658343</v>
      </c>
      <c r="M199">
        <v>27.932955215385</v>
      </c>
      <c r="O199">
        <f t="shared" si="13"/>
        <v>27.888766377554752</v>
      </c>
      <c r="P199">
        <f t="shared" si="14"/>
        <v>35.9956279344267</v>
      </c>
      <c r="Q199">
        <f t="shared" si="15"/>
        <v>28.66664313487135</v>
      </c>
    </row>
    <row r="200" spans="1:17" hidden="1" x14ac:dyDescent="0.2">
      <c r="A200" t="s">
        <v>10</v>
      </c>
      <c r="B200" t="s">
        <v>1</v>
      </c>
      <c r="C200">
        <v>15</v>
      </c>
      <c r="D200">
        <v>0.22481979429721799</v>
      </c>
      <c r="E200">
        <f t="shared" si="12"/>
        <v>0.22</v>
      </c>
      <c r="F200" t="s">
        <v>40</v>
      </c>
      <c r="G200" t="s">
        <v>41</v>
      </c>
      <c r="H200">
        <v>6.9346855470042197</v>
      </c>
      <c r="I200">
        <v>7.5416700660791802</v>
      </c>
      <c r="J200">
        <v>16.485263356545399</v>
      </c>
      <c r="K200">
        <v>21.082307601375</v>
      </c>
      <c r="L200">
        <v>37.675049269460096</v>
      </c>
      <c r="M200">
        <v>21.179279834892199</v>
      </c>
      <c r="O200">
        <f t="shared" si="13"/>
        <v>14.008496574189611</v>
      </c>
      <c r="P200">
        <f t="shared" si="14"/>
        <v>22.608359667769637</v>
      </c>
      <c r="Q200">
        <f t="shared" si="15"/>
        <v>18.832271595718801</v>
      </c>
    </row>
    <row r="201" spans="1:17" hidden="1" x14ac:dyDescent="0.2">
      <c r="A201" t="s">
        <v>10</v>
      </c>
      <c r="B201" t="s">
        <v>1</v>
      </c>
      <c r="C201">
        <v>20</v>
      </c>
      <c r="D201">
        <v>0.13849827647209101</v>
      </c>
      <c r="E201">
        <f t="shared" si="12"/>
        <v>0.14000000000000001</v>
      </c>
      <c r="F201" t="s">
        <v>40</v>
      </c>
      <c r="G201" t="s">
        <v>41</v>
      </c>
      <c r="H201">
        <v>23.427648571825198</v>
      </c>
      <c r="I201">
        <v>26.0086555639745</v>
      </c>
      <c r="J201">
        <v>26.925252013379499</v>
      </c>
      <c r="K201">
        <v>31.214854621571</v>
      </c>
      <c r="L201">
        <v>40.5253530851313</v>
      </c>
      <c r="M201">
        <v>31.756646099398701</v>
      </c>
      <c r="O201">
        <f t="shared" si="13"/>
        <v>27.321251596698097</v>
      </c>
      <c r="P201">
        <f t="shared" si="14"/>
        <v>33.2670043245529</v>
      </c>
      <c r="Q201">
        <f t="shared" si="15"/>
        <v>29.3409490563891</v>
      </c>
    </row>
    <row r="202" spans="1:17" hidden="1" x14ac:dyDescent="0.2">
      <c r="A202" t="s">
        <v>9</v>
      </c>
      <c r="B202" t="s">
        <v>1</v>
      </c>
      <c r="C202">
        <v>20</v>
      </c>
      <c r="D202">
        <v>2</v>
      </c>
      <c r="E202">
        <f t="shared" si="12"/>
        <v>2</v>
      </c>
      <c r="F202" t="s">
        <v>40</v>
      </c>
      <c r="G202" t="s">
        <v>41</v>
      </c>
      <c r="H202">
        <v>35.708441244165499</v>
      </c>
      <c r="I202">
        <v>54.780030063247203</v>
      </c>
      <c r="J202">
        <v>35.762572033770098</v>
      </c>
      <c r="K202">
        <v>14.6542847234606</v>
      </c>
      <c r="L202">
        <v>15.329466388804301</v>
      </c>
      <c r="M202">
        <v>23.196612089613101</v>
      </c>
      <c r="O202">
        <f t="shared" si="13"/>
        <v>25.181362983813049</v>
      </c>
      <c r="P202">
        <f t="shared" si="14"/>
        <v>35.054748226025751</v>
      </c>
      <c r="Q202">
        <f t="shared" si="15"/>
        <v>29.479592061691598</v>
      </c>
    </row>
    <row r="203" spans="1:17" hidden="1" x14ac:dyDescent="0.2">
      <c r="A203" t="s">
        <v>9</v>
      </c>
      <c r="B203" t="s">
        <v>1</v>
      </c>
      <c r="C203">
        <v>20</v>
      </c>
      <c r="D203">
        <v>1.49999904632568</v>
      </c>
      <c r="E203">
        <f t="shared" si="12"/>
        <v>1.5</v>
      </c>
      <c r="F203" t="s">
        <v>40</v>
      </c>
      <c r="G203" t="s">
        <v>41</v>
      </c>
      <c r="H203">
        <v>29.101154740136899</v>
      </c>
      <c r="I203">
        <v>31.869647326256899</v>
      </c>
      <c r="J203">
        <v>32.370346203785203</v>
      </c>
      <c r="K203">
        <v>15.2623898351717</v>
      </c>
      <c r="L203">
        <v>16.191977054550499</v>
      </c>
      <c r="M203">
        <v>22.5169758898796</v>
      </c>
      <c r="O203">
        <f t="shared" si="13"/>
        <v>22.181772287654297</v>
      </c>
      <c r="P203">
        <f t="shared" si="14"/>
        <v>24.030812190403701</v>
      </c>
      <c r="Q203">
        <f t="shared" si="15"/>
        <v>27.443661046832403</v>
      </c>
    </row>
    <row r="204" spans="1:17" hidden="1" x14ac:dyDescent="0.2">
      <c r="A204" t="s">
        <v>9</v>
      </c>
      <c r="B204" t="s">
        <v>1</v>
      </c>
      <c r="C204">
        <v>20</v>
      </c>
      <c r="D204">
        <v>1</v>
      </c>
      <c r="E204">
        <f t="shared" si="12"/>
        <v>1</v>
      </c>
      <c r="F204" t="s">
        <v>40</v>
      </c>
      <c r="G204" t="s">
        <v>41</v>
      </c>
      <c r="H204">
        <v>38.291789020941202</v>
      </c>
      <c r="I204">
        <v>48.094137254555598</v>
      </c>
      <c r="J204">
        <v>38.771958320789999</v>
      </c>
      <c r="K204">
        <v>23.454063285345299</v>
      </c>
      <c r="L204">
        <v>25.182055775943901</v>
      </c>
      <c r="M204">
        <v>28.305024098133501</v>
      </c>
      <c r="O204">
        <f t="shared" si="13"/>
        <v>30.872926153143251</v>
      </c>
      <c r="P204">
        <f t="shared" si="14"/>
        <v>36.63809651524975</v>
      </c>
      <c r="Q204">
        <f t="shared" si="15"/>
        <v>33.538491209461753</v>
      </c>
    </row>
    <row r="205" spans="1:17" hidden="1" x14ac:dyDescent="0.2">
      <c r="A205" t="s">
        <v>9</v>
      </c>
      <c r="B205" t="s">
        <v>1</v>
      </c>
      <c r="C205">
        <v>20</v>
      </c>
      <c r="D205">
        <v>0.50000017881393399</v>
      </c>
      <c r="E205">
        <f t="shared" si="12"/>
        <v>0.5</v>
      </c>
      <c r="F205" t="s">
        <v>40</v>
      </c>
      <c r="G205" t="s">
        <v>41</v>
      </c>
      <c r="H205">
        <v>3.1417285524528702</v>
      </c>
      <c r="I205">
        <v>3.5373846384591001</v>
      </c>
      <c r="J205">
        <v>15.3349462486573</v>
      </c>
      <c r="K205">
        <v>12.8532608153039</v>
      </c>
      <c r="L205">
        <v>29.312790155918901</v>
      </c>
      <c r="M205">
        <v>12.9576078110398</v>
      </c>
      <c r="O205">
        <f t="shared" si="13"/>
        <v>7.9974946838783847</v>
      </c>
      <c r="P205">
        <f t="shared" si="14"/>
        <v>16.425087397188999</v>
      </c>
      <c r="Q205">
        <f t="shared" si="15"/>
        <v>14.14627702984855</v>
      </c>
    </row>
    <row r="206" spans="1:17" hidden="1" x14ac:dyDescent="0.2">
      <c r="A206" t="s">
        <v>9</v>
      </c>
      <c r="B206" t="s">
        <v>1</v>
      </c>
      <c r="C206">
        <v>20</v>
      </c>
      <c r="D206">
        <v>0.20000006258487699</v>
      </c>
      <c r="E206">
        <f t="shared" si="12"/>
        <v>0.2</v>
      </c>
      <c r="F206" t="s">
        <v>40</v>
      </c>
      <c r="G206" t="s">
        <v>41</v>
      </c>
      <c r="H206">
        <v>30.062433847995099</v>
      </c>
      <c r="I206">
        <v>37.811365753785402</v>
      </c>
      <c r="J206">
        <v>30.861510667477202</v>
      </c>
      <c r="K206">
        <v>30.215190654103399</v>
      </c>
      <c r="L206">
        <v>36.483849764556503</v>
      </c>
      <c r="M206">
        <v>31.385919099685001</v>
      </c>
      <c r="O206">
        <f t="shared" si="13"/>
        <v>30.138812251049249</v>
      </c>
      <c r="P206">
        <f t="shared" si="14"/>
        <v>37.147607759170953</v>
      </c>
      <c r="Q206">
        <f t="shared" si="15"/>
        <v>31.123714883581101</v>
      </c>
    </row>
    <row r="207" spans="1:17" hidden="1" x14ac:dyDescent="0.2">
      <c r="A207" t="s">
        <v>9</v>
      </c>
      <c r="B207" t="s">
        <v>1</v>
      </c>
      <c r="C207">
        <v>20</v>
      </c>
      <c r="D207">
        <v>0.10000001639127699</v>
      </c>
      <c r="E207">
        <f t="shared" si="12"/>
        <v>0.1</v>
      </c>
      <c r="F207" t="s">
        <v>40</v>
      </c>
      <c r="G207" t="s">
        <v>41</v>
      </c>
      <c r="H207">
        <v>-18.989826062263401</v>
      </c>
      <c r="I207">
        <v>-18.971098917127399</v>
      </c>
      <c r="J207">
        <v>23.698454057722198</v>
      </c>
      <c r="K207">
        <v>16.136293244192402</v>
      </c>
      <c r="L207">
        <v>40.495007088751201</v>
      </c>
      <c r="M207">
        <v>16.152628879360201</v>
      </c>
      <c r="O207">
        <f t="shared" si="13"/>
        <v>-1.4267664090354994</v>
      </c>
      <c r="P207">
        <f t="shared" si="14"/>
        <v>10.761954085811901</v>
      </c>
      <c r="Q207">
        <f t="shared" si="15"/>
        <v>19.925541468541198</v>
      </c>
    </row>
    <row r="208" spans="1:17" hidden="1" x14ac:dyDescent="0.2">
      <c r="A208" t="s">
        <v>9</v>
      </c>
      <c r="B208" t="s">
        <v>1</v>
      </c>
      <c r="C208">
        <v>20</v>
      </c>
      <c r="D208">
        <v>5.0000008195638601E-2</v>
      </c>
      <c r="E208">
        <f t="shared" si="12"/>
        <v>0.05</v>
      </c>
      <c r="F208" t="s">
        <v>40</v>
      </c>
      <c r="G208" t="s">
        <v>41</v>
      </c>
      <c r="H208">
        <v>15.479484032373501</v>
      </c>
      <c r="I208">
        <v>18.9989273554669</v>
      </c>
      <c r="J208">
        <v>18.0884619905388</v>
      </c>
      <c r="K208">
        <v>30.925771467433599</v>
      </c>
      <c r="L208">
        <v>48.277994411701897</v>
      </c>
      <c r="M208">
        <v>31.006483013307601</v>
      </c>
      <c r="O208">
        <f t="shared" si="13"/>
        <v>23.202627749903549</v>
      </c>
      <c r="P208">
        <f t="shared" si="14"/>
        <v>33.638460883584401</v>
      </c>
      <c r="Q208">
        <f t="shared" si="15"/>
        <v>24.547472501923203</v>
      </c>
    </row>
    <row r="209" spans="1:17" hidden="1" x14ac:dyDescent="0.2">
      <c r="A209" t="s">
        <v>9</v>
      </c>
      <c r="B209" t="s">
        <v>1</v>
      </c>
      <c r="C209">
        <v>20</v>
      </c>
      <c r="D209">
        <v>2.00000014156103E-2</v>
      </c>
      <c r="E209">
        <f t="shared" si="12"/>
        <v>0.02</v>
      </c>
      <c r="F209" t="s">
        <v>40</v>
      </c>
      <c r="G209" t="s">
        <v>41</v>
      </c>
      <c r="H209">
        <v>-23.1742939178488</v>
      </c>
      <c r="I209">
        <v>-22.8580097781613</v>
      </c>
      <c r="J209">
        <v>11.240397453068599</v>
      </c>
      <c r="K209">
        <v>21.4649213044387</v>
      </c>
      <c r="L209">
        <v>57.765140955245599</v>
      </c>
      <c r="M209">
        <v>21.465946738772601</v>
      </c>
      <c r="O209">
        <f t="shared" si="13"/>
        <v>-0.85468630670504986</v>
      </c>
      <c r="P209">
        <f t="shared" si="14"/>
        <v>17.453565588542148</v>
      </c>
      <c r="Q209">
        <f t="shared" si="15"/>
        <v>16.353172095920598</v>
      </c>
    </row>
    <row r="210" spans="1:17" hidden="1" x14ac:dyDescent="0.2">
      <c r="A210" t="s">
        <v>9</v>
      </c>
      <c r="B210" t="s">
        <v>1</v>
      </c>
      <c r="C210">
        <v>20</v>
      </c>
      <c r="D210">
        <v>1.0000005364418E-2</v>
      </c>
      <c r="E210">
        <f t="shared" si="12"/>
        <v>0.01</v>
      </c>
      <c r="F210" t="s">
        <v>40</v>
      </c>
      <c r="G210" t="s">
        <v>41</v>
      </c>
      <c r="H210">
        <v>-1.4455061302461101</v>
      </c>
      <c r="I210">
        <v>0.87066924131133705</v>
      </c>
      <c r="J210">
        <v>4.9881102896159604</v>
      </c>
      <c r="K210">
        <v>28.6022092130709</v>
      </c>
      <c r="L210">
        <v>60.882631591511803</v>
      </c>
      <c r="M210">
        <v>28.604782386906798</v>
      </c>
      <c r="O210">
        <f t="shared" si="13"/>
        <v>13.578351541412395</v>
      </c>
      <c r="P210">
        <f t="shared" si="14"/>
        <v>30.876650416411572</v>
      </c>
      <c r="Q210">
        <f t="shared" si="15"/>
        <v>16.796446338261379</v>
      </c>
    </row>
    <row r="211" spans="1:17" hidden="1" x14ac:dyDescent="0.2">
      <c r="A211" t="s">
        <v>8</v>
      </c>
      <c r="B211" t="s">
        <v>1</v>
      </c>
      <c r="C211">
        <v>0</v>
      </c>
      <c r="D211">
        <v>0</v>
      </c>
      <c r="E211">
        <f t="shared" si="12"/>
        <v>0</v>
      </c>
      <c r="F211" t="s">
        <v>8</v>
      </c>
      <c r="G211" t="s">
        <v>41</v>
      </c>
      <c r="K211">
        <v>19.153660106048498</v>
      </c>
      <c r="M211">
        <v>19.153660106048498</v>
      </c>
      <c r="O211">
        <f t="shared" si="13"/>
        <v>19.153660106048498</v>
      </c>
      <c r="P211" t="str">
        <f t="shared" si="14"/>
        <v/>
      </c>
      <c r="Q211">
        <f t="shared" si="15"/>
        <v>19.153660106048498</v>
      </c>
    </row>
    <row r="212" spans="1:17" hidden="1" x14ac:dyDescent="0.2">
      <c r="A212" t="s">
        <v>8</v>
      </c>
      <c r="B212" t="s">
        <v>1</v>
      </c>
      <c r="C212">
        <v>2</v>
      </c>
      <c r="D212">
        <v>4.4513706117868403E-2</v>
      </c>
      <c r="E212">
        <f t="shared" si="12"/>
        <v>0.04</v>
      </c>
      <c r="F212" t="s">
        <v>8</v>
      </c>
      <c r="G212" t="s">
        <v>41</v>
      </c>
      <c r="H212">
        <v>-11.6725354380987</v>
      </c>
      <c r="I212">
        <v>-11.634839909358799</v>
      </c>
      <c r="J212">
        <v>20.884358234311101</v>
      </c>
      <c r="K212">
        <v>18.252894118357801</v>
      </c>
      <c r="L212">
        <v>34.328364427834103</v>
      </c>
      <c r="M212">
        <v>18.363052860841801</v>
      </c>
      <c r="O212">
        <f t="shared" si="13"/>
        <v>3.2901793401295505</v>
      </c>
      <c r="P212">
        <f t="shared" si="14"/>
        <v>11.346762259237652</v>
      </c>
      <c r="Q212">
        <f t="shared" si="15"/>
        <v>19.623705547576449</v>
      </c>
    </row>
    <row r="213" spans="1:17" hidden="1" x14ac:dyDescent="0.2">
      <c r="A213" t="s">
        <v>8</v>
      </c>
      <c r="B213" t="s">
        <v>1</v>
      </c>
      <c r="C213">
        <v>10</v>
      </c>
      <c r="D213">
        <v>0.214570418000221</v>
      </c>
      <c r="E213">
        <f t="shared" si="12"/>
        <v>0.21</v>
      </c>
      <c r="F213" t="s">
        <v>8</v>
      </c>
      <c r="G213" t="s">
        <v>41</v>
      </c>
      <c r="H213">
        <v>-5.9355171516698597</v>
      </c>
      <c r="I213">
        <v>-5.7716870258167603</v>
      </c>
      <c r="J213">
        <v>15.171769997906599</v>
      </c>
      <c r="K213">
        <v>8.9385597364993004</v>
      </c>
      <c r="L213">
        <v>34.988621320286398</v>
      </c>
      <c r="M213">
        <v>8.9507338491084099</v>
      </c>
      <c r="O213">
        <f t="shared" si="13"/>
        <v>1.5015212924147203</v>
      </c>
      <c r="P213">
        <f t="shared" si="14"/>
        <v>14.608467147234819</v>
      </c>
      <c r="Q213">
        <f t="shared" si="15"/>
        <v>12.061251923507506</v>
      </c>
    </row>
    <row r="214" spans="1:17" hidden="1" x14ac:dyDescent="0.2">
      <c r="A214" t="s">
        <v>6</v>
      </c>
      <c r="B214" t="s">
        <v>1</v>
      </c>
      <c r="C214">
        <v>10</v>
      </c>
      <c r="D214">
        <v>0.235625624656677</v>
      </c>
      <c r="E214">
        <f t="shared" si="12"/>
        <v>0.24</v>
      </c>
      <c r="F214" t="s">
        <v>40</v>
      </c>
      <c r="G214">
        <v>100</v>
      </c>
      <c r="H214">
        <v>-4.8343414712216903</v>
      </c>
      <c r="I214">
        <v>-4.7925195501986702</v>
      </c>
      <c r="J214">
        <v>21.386945988078502</v>
      </c>
      <c r="K214">
        <v>11.6120462675966</v>
      </c>
      <c r="L214">
        <v>27.438563432004599</v>
      </c>
      <c r="M214">
        <v>11.7349184011148</v>
      </c>
      <c r="O214">
        <f t="shared" si="13"/>
        <v>3.388852398187455</v>
      </c>
      <c r="P214">
        <f t="shared" si="14"/>
        <v>11.323021940902965</v>
      </c>
      <c r="Q214">
        <f t="shared" si="15"/>
        <v>16.560932194596653</v>
      </c>
    </row>
    <row r="215" spans="1:17" hidden="1" x14ac:dyDescent="0.2">
      <c r="A215" t="s">
        <v>6</v>
      </c>
      <c r="B215" t="s">
        <v>1</v>
      </c>
      <c r="C215">
        <v>12</v>
      </c>
      <c r="D215">
        <v>0.14379091560840601</v>
      </c>
      <c r="E215">
        <f t="shared" si="12"/>
        <v>0.14000000000000001</v>
      </c>
      <c r="F215" t="s">
        <v>40</v>
      </c>
      <c r="G215">
        <v>200</v>
      </c>
      <c r="H215">
        <v>7.8645572541430004</v>
      </c>
      <c r="I215">
        <v>9.4139440614859993</v>
      </c>
      <c r="J215">
        <v>13.5630834192085</v>
      </c>
      <c r="K215">
        <v>22.0596289741537</v>
      </c>
      <c r="L215">
        <v>34.292707777528697</v>
      </c>
      <c r="M215">
        <v>22.329036725647601</v>
      </c>
      <c r="O215">
        <f t="shared" si="13"/>
        <v>14.962093114148351</v>
      </c>
      <c r="P215">
        <f t="shared" si="14"/>
        <v>21.853325919507348</v>
      </c>
      <c r="Q215">
        <f t="shared" si="15"/>
        <v>17.94606007242805</v>
      </c>
    </row>
    <row r="216" spans="1:17" hidden="1" x14ac:dyDescent="0.2">
      <c r="A216" t="s">
        <v>6</v>
      </c>
      <c r="B216" t="s">
        <v>1</v>
      </c>
      <c r="C216">
        <v>18</v>
      </c>
      <c r="D216">
        <v>0.43111842870712203</v>
      </c>
      <c r="E216">
        <f t="shared" si="12"/>
        <v>0.43</v>
      </c>
      <c r="F216" t="s">
        <v>40</v>
      </c>
      <c r="G216">
        <v>500</v>
      </c>
      <c r="H216">
        <v>32.189812811536498</v>
      </c>
      <c r="I216">
        <v>37.8508914850187</v>
      </c>
      <c r="J216">
        <v>33.566685417213897</v>
      </c>
      <c r="K216">
        <v>27.5827332073581</v>
      </c>
      <c r="L216">
        <v>29.341631014716398</v>
      </c>
      <c r="M216">
        <v>32.363030181985302</v>
      </c>
      <c r="O216">
        <f t="shared" si="13"/>
        <v>29.886273009447301</v>
      </c>
      <c r="P216">
        <f t="shared" si="14"/>
        <v>33.596261249867553</v>
      </c>
      <c r="Q216">
        <f t="shared" si="15"/>
        <v>32.964857799599599</v>
      </c>
    </row>
    <row r="217" spans="1:17" hidden="1" x14ac:dyDescent="0.2">
      <c r="A217" t="s">
        <v>6</v>
      </c>
      <c r="B217" t="s">
        <v>1</v>
      </c>
      <c r="C217">
        <v>16</v>
      </c>
      <c r="D217">
        <v>0.69479024410247803</v>
      </c>
      <c r="E217">
        <f t="shared" si="12"/>
        <v>0.69</v>
      </c>
      <c r="F217" t="s">
        <v>40</v>
      </c>
      <c r="G217">
        <v>1000</v>
      </c>
      <c r="H217">
        <v>33.100518278618203</v>
      </c>
      <c r="I217">
        <v>37.534191610721898</v>
      </c>
      <c r="J217">
        <v>35.041342999799802</v>
      </c>
      <c r="K217">
        <v>23.7273673677077</v>
      </c>
      <c r="L217">
        <v>24.990923744533699</v>
      </c>
      <c r="M217">
        <v>29.7194760859086</v>
      </c>
      <c r="O217">
        <f t="shared" si="13"/>
        <v>28.413942823162952</v>
      </c>
      <c r="P217">
        <f t="shared" si="14"/>
        <v>31.262557677627797</v>
      </c>
      <c r="Q217">
        <f t="shared" si="15"/>
        <v>32.380409542854203</v>
      </c>
    </row>
    <row r="218" spans="1:17" x14ac:dyDescent="0.2">
      <c r="A218" t="s">
        <v>1</v>
      </c>
      <c r="B218" t="s">
        <v>1</v>
      </c>
      <c r="C218">
        <v>12</v>
      </c>
      <c r="D218">
        <v>0.172784909605979</v>
      </c>
      <c r="E218">
        <f t="shared" si="12"/>
        <v>0.17</v>
      </c>
      <c r="F218" t="s">
        <v>40</v>
      </c>
      <c r="G218" t="s">
        <v>41</v>
      </c>
      <c r="H218">
        <v>28.4176479556806</v>
      </c>
      <c r="I218">
        <v>33.9287146826168</v>
      </c>
      <c r="J218">
        <v>29.8528473495406</v>
      </c>
      <c r="K218">
        <v>30.327640924660201</v>
      </c>
      <c r="L218">
        <v>38.992137439627101</v>
      </c>
      <c r="M218">
        <v>30.963069208501899</v>
      </c>
      <c r="O218">
        <f t="shared" si="13"/>
        <v>29.372644440170401</v>
      </c>
      <c r="P218">
        <f t="shared" si="14"/>
        <v>36.46042606112195</v>
      </c>
      <c r="Q218">
        <f t="shared" si="15"/>
        <v>30.407958279021251</v>
      </c>
    </row>
    <row r="219" spans="1:17" x14ac:dyDescent="0.2">
      <c r="A219" t="s">
        <v>1</v>
      </c>
      <c r="B219" t="s">
        <v>1</v>
      </c>
      <c r="C219">
        <v>16</v>
      </c>
      <c r="D219">
        <v>0.21250550448894501</v>
      </c>
      <c r="E219">
        <f t="shared" si="12"/>
        <v>0.21</v>
      </c>
      <c r="F219" t="s">
        <v>40</v>
      </c>
      <c r="G219" t="s">
        <v>41</v>
      </c>
      <c r="H219">
        <v>18.284597687666199</v>
      </c>
      <c r="I219">
        <v>20.079854458634099</v>
      </c>
      <c r="J219">
        <v>23.030356328649699</v>
      </c>
      <c r="K219">
        <v>29.071646553138802</v>
      </c>
      <c r="L219">
        <v>33.9590214613089</v>
      </c>
      <c r="M219">
        <v>30.777367698843602</v>
      </c>
      <c r="O219">
        <f t="shared" si="13"/>
        <v>23.678122120402499</v>
      </c>
      <c r="P219">
        <f t="shared" si="14"/>
        <v>27.019437959971498</v>
      </c>
      <c r="Q219">
        <f t="shared" si="15"/>
        <v>26.90386201374665</v>
      </c>
    </row>
    <row r="220" spans="1:17" x14ac:dyDescent="0.2">
      <c r="A220" t="s">
        <v>1</v>
      </c>
      <c r="B220" t="s">
        <v>1</v>
      </c>
      <c r="C220">
        <v>16</v>
      </c>
      <c r="D220">
        <v>0.257848650217056</v>
      </c>
      <c r="E220">
        <f t="shared" si="12"/>
        <v>0.26</v>
      </c>
      <c r="F220" t="s">
        <v>40</v>
      </c>
      <c r="G220" t="s">
        <v>41</v>
      </c>
      <c r="H220">
        <v>27.500787888729299</v>
      </c>
      <c r="I220">
        <v>30.769027698792801</v>
      </c>
      <c r="J220">
        <v>30.271249322320301</v>
      </c>
      <c r="K220">
        <v>31.596902708087601</v>
      </c>
      <c r="L220">
        <v>35.120145014265802</v>
      </c>
      <c r="M220">
        <v>34.149830073692598</v>
      </c>
      <c r="O220">
        <f t="shared" si="13"/>
        <v>29.548845298408452</v>
      </c>
      <c r="P220">
        <f t="shared" si="14"/>
        <v>32.9445863565293</v>
      </c>
      <c r="Q220">
        <f t="shared" si="15"/>
        <v>32.21053969800645</v>
      </c>
    </row>
    <row r="221" spans="1:17" x14ac:dyDescent="0.2">
      <c r="A221" t="s">
        <v>1</v>
      </c>
      <c r="B221" t="s">
        <v>1</v>
      </c>
      <c r="C221">
        <v>14</v>
      </c>
      <c r="D221">
        <v>0.192602664232254</v>
      </c>
      <c r="E221">
        <f t="shared" si="12"/>
        <v>0.19</v>
      </c>
      <c r="F221" t="s">
        <v>40</v>
      </c>
      <c r="G221" t="s">
        <v>41</v>
      </c>
      <c r="H221">
        <v>25.669927363537699</v>
      </c>
      <c r="I221">
        <v>28.665621610128799</v>
      </c>
      <c r="J221">
        <v>28.700783336036199</v>
      </c>
      <c r="K221">
        <v>30.328183594220501</v>
      </c>
      <c r="L221">
        <v>35.313885647954102</v>
      </c>
      <c r="M221">
        <v>31.986974794497101</v>
      </c>
      <c r="O221">
        <f t="shared" si="13"/>
        <v>27.9990554788791</v>
      </c>
      <c r="P221">
        <f t="shared" si="14"/>
        <v>31.989753629041452</v>
      </c>
      <c r="Q221">
        <f t="shared" si="15"/>
        <v>30.343879065266648</v>
      </c>
    </row>
    <row r="222" spans="1:17" x14ac:dyDescent="0.2">
      <c r="A222" t="s">
        <v>1</v>
      </c>
      <c r="B222" t="s">
        <v>1</v>
      </c>
      <c r="C222">
        <v>10</v>
      </c>
      <c r="D222">
        <v>9.3300372362136799E-2</v>
      </c>
      <c r="E222">
        <f t="shared" si="12"/>
        <v>0.09</v>
      </c>
      <c r="F222" t="s">
        <v>40</v>
      </c>
      <c r="G222" t="s">
        <v>41</v>
      </c>
      <c r="H222">
        <v>-1.8056611879372499</v>
      </c>
      <c r="I222">
        <v>-0.68565661347683604</v>
      </c>
      <c r="J222">
        <v>7.9946034860645501</v>
      </c>
      <c r="K222">
        <v>15.8968913396718</v>
      </c>
      <c r="L222">
        <v>39.331234309119502</v>
      </c>
      <c r="M222">
        <v>15.917137426386599</v>
      </c>
      <c r="O222">
        <f t="shared" si="13"/>
        <v>7.0456150758672749</v>
      </c>
      <c r="P222">
        <f t="shared" si="14"/>
        <v>19.322788847821332</v>
      </c>
      <c r="Q222">
        <f t="shared" si="15"/>
        <v>11.955870456225576</v>
      </c>
    </row>
    <row r="223" spans="1:17" hidden="1" x14ac:dyDescent="0.2">
      <c r="A223" t="s">
        <v>3</v>
      </c>
      <c r="B223" t="s">
        <v>5</v>
      </c>
      <c r="C223">
        <v>6</v>
      </c>
      <c r="D223">
        <v>3.9064325392246198E-2</v>
      </c>
      <c r="E223">
        <f t="shared" si="12"/>
        <v>0.04</v>
      </c>
      <c r="F223" t="s">
        <v>40</v>
      </c>
      <c r="G223" t="s">
        <v>41</v>
      </c>
      <c r="H223">
        <v>14.9656664530086</v>
      </c>
      <c r="I223">
        <v>18.050778772866199</v>
      </c>
      <c r="J223">
        <v>17.969924576118299</v>
      </c>
      <c r="K223">
        <v>30.647956784150399</v>
      </c>
      <c r="L223">
        <v>53.336240104393397</v>
      </c>
      <c r="M223">
        <v>30.671426122306499</v>
      </c>
      <c r="O223">
        <f t="shared" si="13"/>
        <v>22.806811618579498</v>
      </c>
      <c r="P223">
        <f t="shared" si="14"/>
        <v>35.693509438629796</v>
      </c>
      <c r="Q223">
        <f t="shared" si="15"/>
        <v>24.320675349212401</v>
      </c>
    </row>
    <row r="224" spans="1:17" hidden="1" x14ac:dyDescent="0.2">
      <c r="A224" t="s">
        <v>3</v>
      </c>
      <c r="B224" t="s">
        <v>5</v>
      </c>
      <c r="C224">
        <v>14</v>
      </c>
      <c r="D224">
        <v>0.31771180033683699</v>
      </c>
      <c r="E224">
        <f t="shared" si="12"/>
        <v>0.32</v>
      </c>
      <c r="F224" t="s">
        <v>40</v>
      </c>
      <c r="G224" t="s">
        <v>41</v>
      </c>
      <c r="H224">
        <v>21.1486220814643</v>
      </c>
      <c r="I224">
        <v>22.735514565902999</v>
      </c>
      <c r="J224">
        <v>26.313374742860901</v>
      </c>
      <c r="K224">
        <v>26.4165406398103</v>
      </c>
      <c r="L224">
        <v>38.820555515606998</v>
      </c>
      <c r="M224">
        <v>26.674254526855101</v>
      </c>
      <c r="O224">
        <f t="shared" si="13"/>
        <v>23.782581360637302</v>
      </c>
      <c r="P224">
        <f t="shared" si="14"/>
        <v>30.778035040755</v>
      </c>
      <c r="Q224">
        <f t="shared" si="15"/>
        <v>26.493814634858001</v>
      </c>
    </row>
    <row r="225" spans="1:17" hidden="1" x14ac:dyDescent="0.2">
      <c r="A225" t="s">
        <v>3</v>
      </c>
      <c r="B225" t="s">
        <v>4</v>
      </c>
      <c r="C225">
        <v>5</v>
      </c>
      <c r="D225">
        <v>0.14337529242038699</v>
      </c>
      <c r="E225">
        <f t="shared" si="12"/>
        <v>0.14000000000000001</v>
      </c>
      <c r="F225" t="s">
        <v>40</v>
      </c>
      <c r="G225" t="s">
        <v>41</v>
      </c>
      <c r="H225">
        <v>-10.1658470904318</v>
      </c>
      <c r="I225">
        <v>-10.158018004694799</v>
      </c>
      <c r="J225">
        <v>27.8366143072979</v>
      </c>
      <c r="K225">
        <v>5.5706462744687899</v>
      </c>
      <c r="L225">
        <v>22.219763489545802</v>
      </c>
      <c r="M225">
        <v>5.6915942204168504</v>
      </c>
      <c r="O225">
        <f t="shared" si="13"/>
        <v>-2.2976004079815051</v>
      </c>
      <c r="P225">
        <f t="shared" si="14"/>
        <v>6.0308727424255011</v>
      </c>
      <c r="Q225">
        <f t="shared" si="15"/>
        <v>16.764104263857377</v>
      </c>
    </row>
    <row r="226" spans="1:17" hidden="1" x14ac:dyDescent="0.2">
      <c r="A226" t="s">
        <v>3</v>
      </c>
      <c r="B226" t="s">
        <v>4</v>
      </c>
      <c r="C226">
        <v>5</v>
      </c>
      <c r="D226">
        <v>8.1176497042179094E-2</v>
      </c>
      <c r="E226">
        <f t="shared" si="12"/>
        <v>0.08</v>
      </c>
      <c r="F226" t="s">
        <v>40</v>
      </c>
      <c r="G226" t="s">
        <v>41</v>
      </c>
      <c r="H226">
        <v>10.932322487384299</v>
      </c>
      <c r="I226">
        <v>13.219597530150599</v>
      </c>
      <c r="J226">
        <v>15.0126938101116</v>
      </c>
      <c r="K226">
        <v>23.4206979964151</v>
      </c>
      <c r="L226">
        <v>43.321846981133497</v>
      </c>
      <c r="M226">
        <v>23.465558224018299</v>
      </c>
      <c r="O226">
        <f t="shared" si="13"/>
        <v>17.176510241899699</v>
      </c>
      <c r="P226">
        <f t="shared" si="14"/>
        <v>28.270722255642049</v>
      </c>
      <c r="Q226">
        <f t="shared" si="15"/>
        <v>19.239126017064947</v>
      </c>
    </row>
    <row r="227" spans="1:17" hidden="1" x14ac:dyDescent="0.2">
      <c r="A227" t="s">
        <v>3</v>
      </c>
      <c r="B227" t="s">
        <v>2</v>
      </c>
      <c r="C227">
        <v>10</v>
      </c>
      <c r="D227">
        <v>0.112548790872097</v>
      </c>
      <c r="E227">
        <f t="shared" si="12"/>
        <v>0.11</v>
      </c>
      <c r="F227" t="s">
        <v>40</v>
      </c>
      <c r="G227" t="s">
        <v>41</v>
      </c>
      <c r="H227">
        <v>25.606346803867201</v>
      </c>
      <c r="I227">
        <v>29.243152123312701</v>
      </c>
      <c r="J227">
        <v>28.074397091077198</v>
      </c>
      <c r="K227">
        <v>30.620387466163798</v>
      </c>
      <c r="L227">
        <v>45.721296458309197</v>
      </c>
      <c r="M227">
        <v>30.756802105382199</v>
      </c>
      <c r="O227">
        <f t="shared" si="13"/>
        <v>28.113367135015501</v>
      </c>
      <c r="P227">
        <f t="shared" si="14"/>
        <v>37.482224290810947</v>
      </c>
      <c r="Q227">
        <f t="shared" si="15"/>
        <v>29.415599598229697</v>
      </c>
    </row>
    <row r="228" spans="1:17" hidden="1" x14ac:dyDescent="0.2">
      <c r="A228" t="s">
        <v>3</v>
      </c>
      <c r="B228" t="s">
        <v>2</v>
      </c>
      <c r="C228">
        <v>6</v>
      </c>
      <c r="D228">
        <v>0.19471551477908999</v>
      </c>
      <c r="E228">
        <f t="shared" si="12"/>
        <v>0.19</v>
      </c>
      <c r="F228" t="s">
        <v>40</v>
      </c>
      <c r="G228" t="s">
        <v>41</v>
      </c>
      <c r="H228">
        <v>34.540383491998902</v>
      </c>
      <c r="I228">
        <v>38.244798621129</v>
      </c>
      <c r="J228">
        <v>36.9530204224288</v>
      </c>
      <c r="K228">
        <v>31.795780544134502</v>
      </c>
      <c r="L228">
        <v>39.713101151539597</v>
      </c>
      <c r="M228">
        <v>32.561397597345298</v>
      </c>
      <c r="O228">
        <f t="shared" si="13"/>
        <v>33.168082018066698</v>
      </c>
      <c r="P228">
        <f t="shared" si="14"/>
        <v>38.978949886334298</v>
      </c>
      <c r="Q228">
        <f t="shared" si="15"/>
        <v>34.757209009887049</v>
      </c>
    </row>
    <row r="229" spans="1:17" hidden="1" x14ac:dyDescent="0.2">
      <c r="A229" t="s">
        <v>3</v>
      </c>
      <c r="B229" t="s">
        <v>11</v>
      </c>
      <c r="C229">
        <v>14</v>
      </c>
      <c r="D229">
        <v>0.21204835176467801</v>
      </c>
      <c r="E229">
        <f t="shared" si="12"/>
        <v>0.21</v>
      </c>
      <c r="F229" t="s">
        <v>40</v>
      </c>
      <c r="G229" t="s">
        <v>41</v>
      </c>
      <c r="H229">
        <v>1.98618172358988</v>
      </c>
      <c r="I229">
        <v>2.9818964730727102</v>
      </c>
      <c r="J229">
        <v>10.6414259901756</v>
      </c>
      <c r="K229">
        <v>14.444080110168899</v>
      </c>
      <c r="L229">
        <v>30.3616366068843</v>
      </c>
      <c r="M229">
        <v>14.5607026276565</v>
      </c>
      <c r="O229">
        <f t="shared" si="13"/>
        <v>8.2151309168793905</v>
      </c>
      <c r="P229">
        <f t="shared" si="14"/>
        <v>16.671766539978506</v>
      </c>
      <c r="Q229">
        <f t="shared" si="15"/>
        <v>12.601064308916051</v>
      </c>
    </row>
    <row r="230" spans="1:17" hidden="1" x14ac:dyDescent="0.2">
      <c r="A230" t="s">
        <v>3</v>
      </c>
      <c r="B230" t="s">
        <v>11</v>
      </c>
      <c r="C230">
        <v>18</v>
      </c>
      <c r="D230">
        <v>0.200175896286964</v>
      </c>
      <c r="E230">
        <f t="shared" si="12"/>
        <v>0.2</v>
      </c>
      <c r="F230" t="s">
        <v>40</v>
      </c>
      <c r="G230" t="s">
        <v>41</v>
      </c>
      <c r="H230">
        <v>22.313257409182398</v>
      </c>
      <c r="I230">
        <v>22.822087818625398</v>
      </c>
      <c r="J230">
        <v>31.899918910896201</v>
      </c>
      <c r="K230">
        <v>27.821385749153301</v>
      </c>
      <c r="L230">
        <v>31.051426565849798</v>
      </c>
      <c r="M230">
        <v>30.625937481200499</v>
      </c>
      <c r="O230">
        <f t="shared" si="13"/>
        <v>25.067321579167849</v>
      </c>
      <c r="P230">
        <f t="shared" si="14"/>
        <v>26.9367571922376</v>
      </c>
      <c r="Q230">
        <f t="shared" si="15"/>
        <v>31.26292819604835</v>
      </c>
    </row>
    <row r="231" spans="1:17" hidden="1" x14ac:dyDescent="0.2">
      <c r="A231" t="s">
        <v>10</v>
      </c>
      <c r="B231" t="s">
        <v>1</v>
      </c>
      <c r="C231">
        <v>0</v>
      </c>
      <c r="D231">
        <v>0</v>
      </c>
      <c r="E231">
        <f t="shared" si="12"/>
        <v>0</v>
      </c>
      <c r="F231" t="s">
        <v>40</v>
      </c>
      <c r="G231" t="s">
        <v>41</v>
      </c>
      <c r="K231">
        <v>19.697935866037302</v>
      </c>
      <c r="M231">
        <v>19.697935866037302</v>
      </c>
      <c r="O231">
        <f t="shared" si="13"/>
        <v>19.697935866037302</v>
      </c>
      <c r="P231" t="str">
        <f t="shared" si="14"/>
        <v/>
      </c>
      <c r="Q231">
        <f t="shared" si="15"/>
        <v>19.697935866037302</v>
      </c>
    </row>
    <row r="232" spans="1:17" hidden="1" x14ac:dyDescent="0.2">
      <c r="A232" t="s">
        <v>10</v>
      </c>
      <c r="B232" t="s">
        <v>1</v>
      </c>
      <c r="C232">
        <v>1</v>
      </c>
      <c r="D232">
        <v>2.9952174518257301E-3</v>
      </c>
      <c r="E232">
        <f t="shared" si="12"/>
        <v>0</v>
      </c>
      <c r="F232" t="s">
        <v>40</v>
      </c>
      <c r="G232" t="s">
        <v>41</v>
      </c>
      <c r="H232">
        <v>-28.574040478771899</v>
      </c>
      <c r="I232">
        <v>-28.169354146091901</v>
      </c>
      <c r="J232">
        <v>10.1093582706803</v>
      </c>
      <c r="K232">
        <v>19.614126795578201</v>
      </c>
      <c r="L232">
        <v>49.2095861047464</v>
      </c>
      <c r="M232">
        <v>19.618948440021899</v>
      </c>
      <c r="O232">
        <f t="shared" si="13"/>
        <v>-4.4799568415968487</v>
      </c>
      <c r="P232">
        <f t="shared" si="14"/>
        <v>10.520115979327249</v>
      </c>
      <c r="Q232">
        <f t="shared" si="15"/>
        <v>14.8641533553511</v>
      </c>
    </row>
    <row r="233" spans="1:17" hidden="1" x14ac:dyDescent="0.2">
      <c r="A233" t="s">
        <v>10</v>
      </c>
      <c r="B233" t="s">
        <v>1</v>
      </c>
      <c r="C233">
        <v>2</v>
      </c>
      <c r="D233">
        <v>4.0173821151256499E-2</v>
      </c>
      <c r="E233">
        <f t="shared" si="12"/>
        <v>0.04</v>
      </c>
      <c r="F233" t="s">
        <v>40</v>
      </c>
      <c r="G233" t="s">
        <v>41</v>
      </c>
      <c r="H233">
        <v>-6.4408329695731004</v>
      </c>
      <c r="I233">
        <v>-5.3202004836566896</v>
      </c>
      <c r="J233">
        <v>6.4293613689185696</v>
      </c>
      <c r="K233">
        <v>13.3364767834543</v>
      </c>
      <c r="L233">
        <v>43.861728601885901</v>
      </c>
      <c r="M233">
        <v>13.3405051879427</v>
      </c>
      <c r="O233">
        <f t="shared" si="13"/>
        <v>3.4478219069405998</v>
      </c>
      <c r="P233">
        <f t="shared" si="14"/>
        <v>19.270764059114605</v>
      </c>
      <c r="Q233">
        <f t="shared" si="15"/>
        <v>9.8849332784306352</v>
      </c>
    </row>
    <row r="234" spans="1:17" hidden="1" x14ac:dyDescent="0.2">
      <c r="A234" t="s">
        <v>10</v>
      </c>
      <c r="B234" t="s">
        <v>1</v>
      </c>
      <c r="C234">
        <v>5</v>
      </c>
      <c r="D234">
        <v>8.0155223608016898E-2</v>
      </c>
      <c r="E234">
        <f t="shared" si="12"/>
        <v>0.08</v>
      </c>
      <c r="F234" t="s">
        <v>40</v>
      </c>
      <c r="G234" t="s">
        <v>41</v>
      </c>
      <c r="H234">
        <v>17.660708890819599</v>
      </c>
      <c r="I234">
        <v>19.2336587374453</v>
      </c>
      <c r="J234">
        <v>22.885670578974299</v>
      </c>
      <c r="K234">
        <v>26.859822215659801</v>
      </c>
      <c r="L234">
        <v>40.843415891546002</v>
      </c>
      <c r="M234">
        <v>27.037292862709698</v>
      </c>
      <c r="O234">
        <f t="shared" si="13"/>
        <v>22.260265553239698</v>
      </c>
      <c r="P234">
        <f t="shared" si="14"/>
        <v>30.038537314495649</v>
      </c>
      <c r="Q234">
        <f t="shared" si="15"/>
        <v>24.961481720841999</v>
      </c>
    </row>
    <row r="235" spans="1:17" hidden="1" x14ac:dyDescent="0.2">
      <c r="A235" t="s">
        <v>10</v>
      </c>
      <c r="B235" t="s">
        <v>1</v>
      </c>
      <c r="C235">
        <v>10</v>
      </c>
      <c r="D235">
        <v>0.14193288981914501</v>
      </c>
      <c r="E235">
        <f t="shared" si="12"/>
        <v>0.14000000000000001</v>
      </c>
      <c r="F235" t="s">
        <v>40</v>
      </c>
      <c r="G235" t="s">
        <v>41</v>
      </c>
      <c r="H235">
        <v>-3.5415712448334999</v>
      </c>
      <c r="I235">
        <v>-3.4967038804428499</v>
      </c>
      <c r="J235">
        <v>21.4408380766432</v>
      </c>
      <c r="K235">
        <v>23.106995506953702</v>
      </c>
      <c r="L235">
        <v>35.873124314468903</v>
      </c>
      <c r="M235">
        <v>23.344121947055999</v>
      </c>
      <c r="O235">
        <f t="shared" si="13"/>
        <v>9.7827121310601015</v>
      </c>
      <c r="P235">
        <f t="shared" si="14"/>
        <v>16.188210217013026</v>
      </c>
      <c r="Q235">
        <f t="shared" si="15"/>
        <v>22.392480011849599</v>
      </c>
    </row>
    <row r="236" spans="1:17" hidden="1" x14ac:dyDescent="0.2">
      <c r="A236" t="s">
        <v>10</v>
      </c>
      <c r="B236" t="s">
        <v>1</v>
      </c>
      <c r="C236">
        <v>15</v>
      </c>
      <c r="D236">
        <v>0.37207427620887701</v>
      </c>
      <c r="E236">
        <f t="shared" si="12"/>
        <v>0.37</v>
      </c>
      <c r="F236" t="s">
        <v>40</v>
      </c>
      <c r="G236" t="s">
        <v>41</v>
      </c>
      <c r="H236">
        <v>30.9022328807586</v>
      </c>
      <c r="I236">
        <v>38.046211469915399</v>
      </c>
      <c r="J236">
        <v>31.8342857313786</v>
      </c>
      <c r="K236">
        <v>25.348934959031499</v>
      </c>
      <c r="L236">
        <v>27.1689275800126</v>
      </c>
      <c r="M236">
        <v>30.0126719784298</v>
      </c>
      <c r="O236">
        <f t="shared" si="13"/>
        <v>28.12558391989505</v>
      </c>
      <c r="P236">
        <f t="shared" si="14"/>
        <v>32.607569524963999</v>
      </c>
      <c r="Q236">
        <f t="shared" si="15"/>
        <v>30.9234788549042</v>
      </c>
    </row>
    <row r="237" spans="1:17" hidden="1" x14ac:dyDescent="0.2">
      <c r="A237" t="s">
        <v>10</v>
      </c>
      <c r="B237" t="s">
        <v>1</v>
      </c>
      <c r="C237">
        <v>20</v>
      </c>
      <c r="D237">
        <v>0.24668557941913599</v>
      </c>
      <c r="E237">
        <f t="shared" si="12"/>
        <v>0.25</v>
      </c>
      <c r="F237" t="s">
        <v>40</v>
      </c>
      <c r="G237" t="s">
        <v>41</v>
      </c>
      <c r="H237">
        <v>32.548012363205203</v>
      </c>
      <c r="I237">
        <v>37.8935209961382</v>
      </c>
      <c r="J237">
        <v>34.048658533109901</v>
      </c>
      <c r="K237">
        <v>31.115561347643901</v>
      </c>
      <c r="L237">
        <v>37.708304132246397</v>
      </c>
      <c r="M237">
        <v>32.190577055878201</v>
      </c>
      <c r="O237">
        <f t="shared" si="13"/>
        <v>31.831786855424554</v>
      </c>
      <c r="P237">
        <f t="shared" si="14"/>
        <v>37.800912564192302</v>
      </c>
      <c r="Q237">
        <f t="shared" si="15"/>
        <v>33.119617794494047</v>
      </c>
    </row>
    <row r="238" spans="1:17" hidden="1" x14ac:dyDescent="0.2">
      <c r="A238" t="s">
        <v>9</v>
      </c>
      <c r="B238" t="s">
        <v>1</v>
      </c>
      <c r="C238">
        <v>20</v>
      </c>
      <c r="D238">
        <v>1.99999904632568</v>
      </c>
      <c r="E238">
        <f t="shared" si="12"/>
        <v>2</v>
      </c>
      <c r="F238" t="s">
        <v>40</v>
      </c>
      <c r="G238" t="s">
        <v>41</v>
      </c>
      <c r="H238">
        <v>11.1126427648774</v>
      </c>
      <c r="I238">
        <v>12.109833784777599</v>
      </c>
      <c r="J238">
        <v>18.251043687839001</v>
      </c>
      <c r="K238">
        <v>7.4543200864497798</v>
      </c>
      <c r="L238">
        <v>17.0905121514357</v>
      </c>
      <c r="M238">
        <v>8.0383128520001996</v>
      </c>
      <c r="O238">
        <f t="shared" si="13"/>
        <v>9.2834814256635898</v>
      </c>
      <c r="P238">
        <f t="shared" si="14"/>
        <v>14.60017296810665</v>
      </c>
      <c r="Q238">
        <f t="shared" si="15"/>
        <v>13.1446782699196</v>
      </c>
    </row>
    <row r="239" spans="1:17" hidden="1" x14ac:dyDescent="0.2">
      <c r="A239" t="s">
        <v>9</v>
      </c>
      <c r="B239" t="s">
        <v>1</v>
      </c>
      <c r="C239">
        <v>20</v>
      </c>
      <c r="D239">
        <v>1.5</v>
      </c>
      <c r="E239">
        <f t="shared" si="12"/>
        <v>1.5</v>
      </c>
      <c r="F239" t="s">
        <v>40</v>
      </c>
      <c r="G239" t="s">
        <v>41</v>
      </c>
      <c r="H239">
        <v>9.5719068830232903</v>
      </c>
      <c r="I239">
        <v>10.6022732528491</v>
      </c>
      <c r="J239">
        <v>16.687333900055499</v>
      </c>
      <c r="K239">
        <v>7.93972770848689</v>
      </c>
      <c r="L239">
        <v>22.6302130383521</v>
      </c>
      <c r="M239">
        <v>8.1134072791631606</v>
      </c>
      <c r="O239">
        <f t="shared" si="13"/>
        <v>8.7558172957550902</v>
      </c>
      <c r="P239">
        <f t="shared" si="14"/>
        <v>16.616243145600599</v>
      </c>
      <c r="Q239">
        <f t="shared" si="15"/>
        <v>12.400370589609331</v>
      </c>
    </row>
    <row r="240" spans="1:17" hidden="1" x14ac:dyDescent="0.2">
      <c r="A240" t="s">
        <v>9</v>
      </c>
      <c r="B240" t="s">
        <v>1</v>
      </c>
      <c r="C240">
        <v>20</v>
      </c>
      <c r="D240">
        <v>1.00000023841857</v>
      </c>
      <c r="E240">
        <f t="shared" si="12"/>
        <v>1</v>
      </c>
      <c r="F240" t="s">
        <v>40</v>
      </c>
      <c r="G240" t="s">
        <v>41</v>
      </c>
      <c r="H240">
        <v>18.419560248736399</v>
      </c>
      <c r="I240">
        <v>20.0272801929958</v>
      </c>
      <c r="J240">
        <v>23.5573335831191</v>
      </c>
      <c r="K240">
        <v>18.277334811702602</v>
      </c>
      <c r="L240">
        <v>25.4226976627947</v>
      </c>
      <c r="M240">
        <v>19.2208177171503</v>
      </c>
      <c r="O240">
        <f t="shared" si="13"/>
        <v>18.348447530219502</v>
      </c>
      <c r="P240">
        <f t="shared" si="14"/>
        <v>22.72498892789525</v>
      </c>
      <c r="Q240">
        <f t="shared" si="15"/>
        <v>21.3890756501347</v>
      </c>
    </row>
    <row r="241" spans="1:17" hidden="1" x14ac:dyDescent="0.2">
      <c r="A241" t="s">
        <v>9</v>
      </c>
      <c r="B241" t="s">
        <v>1</v>
      </c>
      <c r="C241">
        <v>20</v>
      </c>
      <c r="D241">
        <v>0.49999979138374301</v>
      </c>
      <c r="E241">
        <f t="shared" si="12"/>
        <v>0.5</v>
      </c>
      <c r="F241" t="s">
        <v>40</v>
      </c>
      <c r="G241" t="s">
        <v>41</v>
      </c>
      <c r="H241">
        <v>-7.2083070748952904</v>
      </c>
      <c r="I241">
        <v>-7.2059306581648697</v>
      </c>
      <c r="J241">
        <v>33.373942247415201</v>
      </c>
      <c r="K241">
        <v>-0.72478760091319905</v>
      </c>
      <c r="L241">
        <v>5.3227564252211099</v>
      </c>
      <c r="M241">
        <v>1.63358355220384</v>
      </c>
      <c r="O241">
        <f t="shared" si="13"/>
        <v>-3.9665473379042449</v>
      </c>
      <c r="P241">
        <f t="shared" si="14"/>
        <v>-0.94158711647187987</v>
      </c>
      <c r="Q241">
        <f t="shared" si="15"/>
        <v>17.503762899809519</v>
      </c>
    </row>
    <row r="242" spans="1:17" hidden="1" x14ac:dyDescent="0.2">
      <c r="A242" t="s">
        <v>9</v>
      </c>
      <c r="B242" t="s">
        <v>1</v>
      </c>
      <c r="C242">
        <v>20</v>
      </c>
      <c r="D242">
        <v>0.20000009238719901</v>
      </c>
      <c r="E242">
        <f t="shared" si="12"/>
        <v>0.2</v>
      </c>
      <c r="F242" t="s">
        <v>40</v>
      </c>
      <c r="G242" t="s">
        <v>41</v>
      </c>
      <c r="H242">
        <v>-6.8765744218273097</v>
      </c>
      <c r="I242">
        <v>-6.8328503723033496</v>
      </c>
      <c r="J242">
        <v>20.767109594862099</v>
      </c>
      <c r="K242">
        <v>20.426213599014702</v>
      </c>
      <c r="L242">
        <v>41.644768507146203</v>
      </c>
      <c r="M242">
        <v>20.459439637713</v>
      </c>
      <c r="O242">
        <f t="shared" si="13"/>
        <v>6.7748195885936955</v>
      </c>
      <c r="P242">
        <f t="shared" si="14"/>
        <v>17.405959067421428</v>
      </c>
      <c r="Q242">
        <f t="shared" si="15"/>
        <v>20.613274616287548</v>
      </c>
    </row>
    <row r="243" spans="1:17" hidden="1" x14ac:dyDescent="0.2">
      <c r="A243" t="s">
        <v>9</v>
      </c>
      <c r="B243" t="s">
        <v>1</v>
      </c>
      <c r="C243">
        <v>20</v>
      </c>
      <c r="D243">
        <v>0.10000003874301901</v>
      </c>
      <c r="E243">
        <f t="shared" si="12"/>
        <v>0.1</v>
      </c>
      <c r="F243" t="s">
        <v>40</v>
      </c>
      <c r="G243" t="s">
        <v>41</v>
      </c>
      <c r="H243">
        <v>26.743480215925</v>
      </c>
      <c r="I243">
        <v>35.427751363402301</v>
      </c>
      <c r="J243">
        <v>27.376500578943801</v>
      </c>
      <c r="K243">
        <v>31.434268802390299</v>
      </c>
      <c r="L243">
        <v>40.756565956574498</v>
      </c>
      <c r="M243">
        <v>31.974476259235601</v>
      </c>
      <c r="O243">
        <f t="shared" si="13"/>
        <v>29.088874509157648</v>
      </c>
      <c r="P243">
        <f t="shared" si="14"/>
        <v>38.092158659988399</v>
      </c>
      <c r="Q243">
        <f t="shared" si="15"/>
        <v>29.675488419089703</v>
      </c>
    </row>
    <row r="244" spans="1:17" hidden="1" x14ac:dyDescent="0.2">
      <c r="A244" t="s">
        <v>9</v>
      </c>
      <c r="B244" t="s">
        <v>1</v>
      </c>
      <c r="C244">
        <v>20</v>
      </c>
      <c r="D244">
        <v>4.9999985843896803E-2</v>
      </c>
      <c r="E244">
        <f t="shared" si="12"/>
        <v>0.05</v>
      </c>
      <c r="F244" t="s">
        <v>40</v>
      </c>
      <c r="G244" t="s">
        <v>41</v>
      </c>
      <c r="H244">
        <v>19.025357964612802</v>
      </c>
      <c r="I244">
        <v>22.7747459388778</v>
      </c>
      <c r="J244">
        <v>21.427110848759298</v>
      </c>
      <c r="K244">
        <v>30.5547843395955</v>
      </c>
      <c r="L244">
        <v>51.730777208003502</v>
      </c>
      <c r="M244">
        <v>30.588067707068799</v>
      </c>
      <c r="O244">
        <f t="shared" si="13"/>
        <v>24.790071152104151</v>
      </c>
      <c r="P244">
        <f t="shared" si="14"/>
        <v>37.252761573440651</v>
      </c>
      <c r="Q244">
        <f t="shared" si="15"/>
        <v>26.00758927791405</v>
      </c>
    </row>
    <row r="245" spans="1:17" hidden="1" x14ac:dyDescent="0.2">
      <c r="A245" t="s">
        <v>9</v>
      </c>
      <c r="B245" t="s">
        <v>1</v>
      </c>
      <c r="C245">
        <v>20</v>
      </c>
      <c r="D245">
        <v>2.0000005140900601E-2</v>
      </c>
      <c r="E245">
        <f t="shared" si="12"/>
        <v>0.02</v>
      </c>
      <c r="F245" t="s">
        <v>40</v>
      </c>
      <c r="G245" t="s">
        <v>41</v>
      </c>
      <c r="H245">
        <v>-30.018014829049299</v>
      </c>
      <c r="I245">
        <v>-29.730744623259099</v>
      </c>
      <c r="J245">
        <v>11.6551287041043</v>
      </c>
      <c r="K245">
        <v>8.3863604230742705</v>
      </c>
      <c r="L245">
        <v>42.825472518539698</v>
      </c>
      <c r="M245">
        <v>8.3881499774067798</v>
      </c>
      <c r="O245">
        <f t="shared" si="13"/>
        <v>-10.815827202987514</v>
      </c>
      <c r="P245">
        <f t="shared" si="14"/>
        <v>6.5473639476402994</v>
      </c>
      <c r="Q245">
        <f t="shared" si="15"/>
        <v>10.02163934075554</v>
      </c>
    </row>
    <row r="246" spans="1:17" hidden="1" x14ac:dyDescent="0.2">
      <c r="A246" t="s">
        <v>9</v>
      </c>
      <c r="B246" t="s">
        <v>1</v>
      </c>
      <c r="C246">
        <v>20</v>
      </c>
      <c r="D246">
        <v>1.0000000707805099E-2</v>
      </c>
      <c r="E246">
        <f t="shared" si="12"/>
        <v>0.01</v>
      </c>
      <c r="F246" t="s">
        <v>40</v>
      </c>
      <c r="G246" t="s">
        <v>41</v>
      </c>
      <c r="H246">
        <v>-33.274418598757798</v>
      </c>
      <c r="I246">
        <v>-33.253491247103703</v>
      </c>
      <c r="J246">
        <v>23.1622852414989</v>
      </c>
      <c r="K246">
        <v>13.518367274295199</v>
      </c>
      <c r="L246">
        <v>51.03279784611</v>
      </c>
      <c r="M246">
        <v>13.519171315458999</v>
      </c>
      <c r="O246">
        <f t="shared" si="13"/>
        <v>-9.8780256622312983</v>
      </c>
      <c r="P246">
        <f t="shared" si="14"/>
        <v>8.8896532995031485</v>
      </c>
      <c r="Q246">
        <f t="shared" si="15"/>
        <v>18.340728278478949</v>
      </c>
    </row>
    <row r="247" spans="1:17" hidden="1" x14ac:dyDescent="0.2">
      <c r="A247" t="s">
        <v>8</v>
      </c>
      <c r="B247" t="s">
        <v>1</v>
      </c>
      <c r="C247">
        <v>20</v>
      </c>
      <c r="D247">
        <v>0.69499576091766302</v>
      </c>
      <c r="E247">
        <f t="shared" si="12"/>
        <v>0.69</v>
      </c>
      <c r="F247" t="s">
        <v>8</v>
      </c>
      <c r="G247" t="s">
        <v>41</v>
      </c>
      <c r="H247">
        <v>33.907606187501102</v>
      </c>
      <c r="I247">
        <v>40.934546925772203</v>
      </c>
      <c r="J247">
        <v>34.867796024180201</v>
      </c>
      <c r="K247">
        <v>25.881867293688298</v>
      </c>
      <c r="L247">
        <v>27.213781759324501</v>
      </c>
      <c r="M247">
        <v>31.672138965185201</v>
      </c>
      <c r="O247">
        <f t="shared" si="13"/>
        <v>29.894736740594702</v>
      </c>
      <c r="P247">
        <f t="shared" si="14"/>
        <v>34.07416434254835</v>
      </c>
      <c r="Q247">
        <f t="shared" si="15"/>
        <v>33.269967494682703</v>
      </c>
    </row>
    <row r="248" spans="1:17" hidden="1" x14ac:dyDescent="0.2">
      <c r="A248" t="s">
        <v>8</v>
      </c>
      <c r="B248" t="s">
        <v>1</v>
      </c>
      <c r="C248">
        <v>18</v>
      </c>
      <c r="D248">
        <v>0.34097871184348999</v>
      </c>
      <c r="E248">
        <f t="shared" si="12"/>
        <v>0.34</v>
      </c>
      <c r="F248" t="s">
        <v>8</v>
      </c>
      <c r="G248" t="s">
        <v>41</v>
      </c>
      <c r="H248">
        <v>15.071769044186301</v>
      </c>
      <c r="I248">
        <v>16.087377666277501</v>
      </c>
      <c r="J248">
        <v>21.9858833239531</v>
      </c>
      <c r="K248">
        <v>22.1391896193796</v>
      </c>
      <c r="L248">
        <v>30.031662236954201</v>
      </c>
      <c r="M248">
        <v>22.913455501768698</v>
      </c>
      <c r="O248">
        <f t="shared" si="13"/>
        <v>18.605479331782952</v>
      </c>
      <c r="P248">
        <f t="shared" si="14"/>
        <v>23.059519951615851</v>
      </c>
      <c r="Q248">
        <f t="shared" si="15"/>
        <v>22.449669412860899</v>
      </c>
    </row>
    <row r="249" spans="1:17" hidden="1" x14ac:dyDescent="0.2">
      <c r="A249" t="s">
        <v>8</v>
      </c>
      <c r="B249" t="s">
        <v>1</v>
      </c>
      <c r="C249">
        <v>4</v>
      </c>
      <c r="D249">
        <v>6.8179979920387199E-2</v>
      </c>
      <c r="E249">
        <f t="shared" si="12"/>
        <v>7.0000000000000007E-2</v>
      </c>
      <c r="F249" t="s">
        <v>8</v>
      </c>
      <c r="G249" t="s">
        <v>41</v>
      </c>
      <c r="H249">
        <v>-12.517198272786301</v>
      </c>
      <c r="I249">
        <v>-12.5019764160271</v>
      </c>
      <c r="J249">
        <v>24.783050424879001</v>
      </c>
      <c r="K249">
        <v>17.362995656395402</v>
      </c>
      <c r="L249">
        <v>38.758808269839001</v>
      </c>
      <c r="M249">
        <v>17.395180524327699</v>
      </c>
      <c r="O249">
        <f t="shared" si="13"/>
        <v>2.4228986918045505</v>
      </c>
      <c r="P249">
        <f t="shared" si="14"/>
        <v>13.128415926905951</v>
      </c>
      <c r="Q249">
        <f t="shared" si="15"/>
        <v>21.08911547460335</v>
      </c>
    </row>
    <row r="250" spans="1:17" hidden="1" x14ac:dyDescent="0.2">
      <c r="A250" t="s">
        <v>6</v>
      </c>
      <c r="B250" t="s">
        <v>1</v>
      </c>
      <c r="C250">
        <v>6</v>
      </c>
      <c r="D250">
        <v>0.112897045910358</v>
      </c>
      <c r="E250">
        <f t="shared" si="12"/>
        <v>0.11</v>
      </c>
      <c r="F250" t="s">
        <v>40</v>
      </c>
      <c r="G250">
        <v>100</v>
      </c>
      <c r="H250">
        <v>24.311058296454</v>
      </c>
      <c r="I250">
        <v>29.1321964678333</v>
      </c>
      <c r="J250">
        <v>26.052521954966501</v>
      </c>
      <c r="K250">
        <v>29.378960893693598</v>
      </c>
      <c r="L250">
        <v>40.460081866576999</v>
      </c>
      <c r="M250">
        <v>29.7318675043818</v>
      </c>
      <c r="O250">
        <f t="shared" si="13"/>
        <v>26.845009595073797</v>
      </c>
      <c r="P250">
        <f t="shared" si="14"/>
        <v>34.796139167205148</v>
      </c>
      <c r="Q250">
        <f t="shared" si="15"/>
        <v>27.892194729674152</v>
      </c>
    </row>
    <row r="251" spans="1:17" hidden="1" x14ac:dyDescent="0.2">
      <c r="A251" t="s">
        <v>6</v>
      </c>
      <c r="B251" t="s">
        <v>1</v>
      </c>
      <c r="C251">
        <v>18</v>
      </c>
      <c r="D251">
        <v>1.8815890550613401</v>
      </c>
      <c r="E251">
        <f t="shared" si="12"/>
        <v>1.88</v>
      </c>
      <c r="F251" t="s">
        <v>40</v>
      </c>
      <c r="G251">
        <v>200</v>
      </c>
      <c r="H251">
        <v>11.756521296013499</v>
      </c>
      <c r="I251">
        <v>12.0028463482381</v>
      </c>
      <c r="J251">
        <v>24.607413874496402</v>
      </c>
      <c r="K251">
        <v>9.9514323859726694</v>
      </c>
      <c r="L251">
        <v>19.410353763750301</v>
      </c>
      <c r="M251">
        <v>10.522971625381</v>
      </c>
      <c r="O251">
        <f t="shared" si="13"/>
        <v>10.853976840993084</v>
      </c>
      <c r="P251">
        <f t="shared" si="14"/>
        <v>15.706600055994201</v>
      </c>
      <c r="Q251">
        <f t="shared" si="15"/>
        <v>17.565192749938703</v>
      </c>
    </row>
    <row r="252" spans="1:17" hidden="1" x14ac:dyDescent="0.2">
      <c r="A252" t="s">
        <v>6</v>
      </c>
      <c r="B252" t="s">
        <v>1</v>
      </c>
      <c r="C252">
        <v>12</v>
      </c>
      <c r="D252">
        <v>0.17909088730812001</v>
      </c>
      <c r="E252">
        <f t="shared" si="12"/>
        <v>0.18</v>
      </c>
      <c r="F252" t="s">
        <v>40</v>
      </c>
      <c r="G252">
        <v>500</v>
      </c>
      <c r="H252">
        <v>29.042489778960402</v>
      </c>
      <c r="I252">
        <v>35.690958197936297</v>
      </c>
      <c r="J252">
        <v>30.102429283976299</v>
      </c>
      <c r="K252">
        <v>32.618969006472497</v>
      </c>
      <c r="L252">
        <v>37.042698844186802</v>
      </c>
      <c r="M252">
        <v>34.565497695473397</v>
      </c>
      <c r="O252">
        <f t="shared" si="13"/>
        <v>30.830729392716449</v>
      </c>
      <c r="P252">
        <f t="shared" si="14"/>
        <v>36.366828521061549</v>
      </c>
      <c r="Q252">
        <f t="shared" si="15"/>
        <v>32.333963489724852</v>
      </c>
    </row>
    <row r="253" spans="1:17" hidden="1" x14ac:dyDescent="0.2">
      <c r="A253" t="s">
        <v>6</v>
      </c>
      <c r="B253" t="s">
        <v>1</v>
      </c>
      <c r="C253">
        <v>0</v>
      </c>
      <c r="D253">
        <v>0</v>
      </c>
      <c r="E253">
        <f t="shared" si="12"/>
        <v>0</v>
      </c>
      <c r="F253" t="s">
        <v>40</v>
      </c>
      <c r="G253">
        <v>1000</v>
      </c>
      <c r="K253">
        <v>10.0402243798541</v>
      </c>
      <c r="M253">
        <v>10.0402243798541</v>
      </c>
      <c r="O253">
        <f t="shared" si="13"/>
        <v>10.0402243798541</v>
      </c>
      <c r="P253" t="str">
        <f t="shared" si="14"/>
        <v/>
      </c>
      <c r="Q253">
        <f t="shared" si="15"/>
        <v>10.0402243798541</v>
      </c>
    </row>
    <row r="254" spans="1:17" x14ac:dyDescent="0.2">
      <c r="A254" t="s">
        <v>1</v>
      </c>
      <c r="B254" t="s">
        <v>1</v>
      </c>
      <c r="C254">
        <v>0</v>
      </c>
      <c r="D254">
        <v>0</v>
      </c>
      <c r="E254">
        <f t="shared" si="12"/>
        <v>0</v>
      </c>
      <c r="F254" t="s">
        <v>40</v>
      </c>
      <c r="G254" t="s">
        <v>41</v>
      </c>
      <c r="K254">
        <v>26.514857065062198</v>
      </c>
      <c r="M254">
        <v>26.514857065062198</v>
      </c>
      <c r="O254">
        <f t="shared" si="13"/>
        <v>26.514857065062198</v>
      </c>
      <c r="P254" t="str">
        <f t="shared" si="14"/>
        <v/>
      </c>
      <c r="Q254">
        <f t="shared" si="15"/>
        <v>26.514857065062198</v>
      </c>
    </row>
    <row r="255" spans="1:17" x14ac:dyDescent="0.2">
      <c r="A255" t="s">
        <v>1</v>
      </c>
      <c r="B255" t="s">
        <v>1</v>
      </c>
      <c r="C255">
        <v>18</v>
      </c>
      <c r="D255">
        <v>0.21507495641708299</v>
      </c>
      <c r="E255">
        <f t="shared" si="12"/>
        <v>0.22</v>
      </c>
      <c r="F255" t="s">
        <v>40</v>
      </c>
      <c r="G255" t="s">
        <v>41</v>
      </c>
      <c r="H255">
        <v>29.896104923539699</v>
      </c>
      <c r="I255">
        <v>34.753802247765798</v>
      </c>
      <c r="J255">
        <v>31.6158657293571</v>
      </c>
      <c r="K255">
        <v>29.6873789117193</v>
      </c>
      <c r="L255">
        <v>35.316486149058001</v>
      </c>
      <c r="M255">
        <v>31.0767962049304</v>
      </c>
      <c r="O255">
        <f t="shared" si="13"/>
        <v>29.791741917629501</v>
      </c>
      <c r="P255">
        <f t="shared" si="14"/>
        <v>35.035144198411899</v>
      </c>
      <c r="Q255">
        <f t="shared" si="15"/>
        <v>31.34633096714375</v>
      </c>
    </row>
    <row r="256" spans="1:17" x14ac:dyDescent="0.2">
      <c r="A256" t="s">
        <v>1</v>
      </c>
      <c r="B256" t="s">
        <v>1</v>
      </c>
      <c r="C256">
        <v>8</v>
      </c>
      <c r="D256">
        <v>0.10164591670036301</v>
      </c>
      <c r="E256">
        <f t="shared" si="12"/>
        <v>0.1</v>
      </c>
      <c r="F256" t="s">
        <v>40</v>
      </c>
      <c r="G256" t="s">
        <v>41</v>
      </c>
      <c r="H256">
        <v>25.843454339069702</v>
      </c>
      <c r="I256">
        <v>31.487322299721701</v>
      </c>
      <c r="J256">
        <v>27.229131242083501</v>
      </c>
      <c r="K256">
        <v>30.3634858557458</v>
      </c>
      <c r="L256">
        <v>39.995829485974603</v>
      </c>
      <c r="M256">
        <v>30.864335734623999</v>
      </c>
      <c r="O256">
        <f t="shared" si="13"/>
        <v>28.103470097407751</v>
      </c>
      <c r="P256">
        <f t="shared" si="14"/>
        <v>35.741575892848154</v>
      </c>
      <c r="Q256">
        <f t="shared" si="15"/>
        <v>29.046733488353752</v>
      </c>
    </row>
    <row r="257" spans="1:17" x14ac:dyDescent="0.2">
      <c r="A257" t="s">
        <v>1</v>
      </c>
      <c r="B257" t="s">
        <v>1</v>
      </c>
      <c r="C257">
        <v>10</v>
      </c>
      <c r="D257">
        <v>0.109902806580066</v>
      </c>
      <c r="E257">
        <f t="shared" si="12"/>
        <v>0.11</v>
      </c>
      <c r="F257" t="s">
        <v>40</v>
      </c>
      <c r="G257" t="s">
        <v>41</v>
      </c>
      <c r="H257">
        <v>27.965548559715199</v>
      </c>
      <c r="I257">
        <v>35.235862748324202</v>
      </c>
      <c r="J257">
        <v>28.868539993926198</v>
      </c>
      <c r="K257">
        <v>29.604572996402499</v>
      </c>
      <c r="L257">
        <v>38.9830603054492</v>
      </c>
      <c r="M257">
        <v>30.1375813480415</v>
      </c>
      <c r="O257">
        <f t="shared" si="13"/>
        <v>28.785060778058849</v>
      </c>
      <c r="P257">
        <f t="shared" si="14"/>
        <v>37.109461526886705</v>
      </c>
      <c r="Q257">
        <f t="shared" si="15"/>
        <v>29.503060670983849</v>
      </c>
    </row>
    <row r="258" spans="1:17" x14ac:dyDescent="0.2">
      <c r="A258" t="s">
        <v>1</v>
      </c>
      <c r="B258" t="s">
        <v>1</v>
      </c>
      <c r="C258">
        <v>12</v>
      </c>
      <c r="D258">
        <v>0.34498575329780501</v>
      </c>
      <c r="E258">
        <f t="shared" ref="E258:E321" si="16">ROUND(D258, 2)</f>
        <v>0.34</v>
      </c>
      <c r="F258" t="s">
        <v>40</v>
      </c>
      <c r="G258" t="s">
        <v>41</v>
      </c>
      <c r="H258">
        <v>-6.30306453022434</v>
      </c>
      <c r="I258">
        <v>-6.1467205643529903</v>
      </c>
      <c r="J258">
        <v>15.3027926835312</v>
      </c>
      <c r="K258">
        <v>11.190520050158</v>
      </c>
      <c r="L258">
        <v>33.750271918934097</v>
      </c>
      <c r="M258">
        <v>11.216506471341299</v>
      </c>
      <c r="O258">
        <f t="shared" ref="O258:O321" si="17">IF(ISERROR(AVERAGE(H258,K258)), "", AVERAGE(H258,K258))</f>
        <v>2.4437277599668299</v>
      </c>
      <c r="P258">
        <f t="shared" ref="P258:P321" si="18">IF(ISERROR(AVERAGE(I258,L258)), "", AVERAGE(I258,L258))</f>
        <v>13.801775677290554</v>
      </c>
      <c r="Q258">
        <f t="shared" ref="Q258:Q321" si="19">IF(ISERROR(AVERAGE(J258,M258)), "", AVERAGE(J258,M258))</f>
        <v>13.25964957743625</v>
      </c>
    </row>
    <row r="259" spans="1:17" hidden="1" x14ac:dyDescent="0.2">
      <c r="A259" t="s">
        <v>3</v>
      </c>
      <c r="B259" t="s">
        <v>5</v>
      </c>
      <c r="C259">
        <v>14</v>
      </c>
      <c r="D259">
        <v>0.10002116113901099</v>
      </c>
      <c r="E259">
        <f t="shared" si="16"/>
        <v>0.1</v>
      </c>
      <c r="F259" t="s">
        <v>40</v>
      </c>
      <c r="G259" t="s">
        <v>41</v>
      </c>
      <c r="H259">
        <v>25.748557119577299</v>
      </c>
      <c r="I259">
        <v>29.2015907521541</v>
      </c>
      <c r="J259">
        <v>28.362327208050999</v>
      </c>
      <c r="K259">
        <v>34.377071088724698</v>
      </c>
      <c r="L259">
        <v>47.010184630884901</v>
      </c>
      <c r="M259">
        <v>34.620710661844697</v>
      </c>
      <c r="O259">
        <f t="shared" si="17"/>
        <v>30.062814104150998</v>
      </c>
      <c r="P259">
        <f t="shared" si="18"/>
        <v>38.105887691519499</v>
      </c>
      <c r="Q259">
        <f t="shared" si="19"/>
        <v>31.491518934947848</v>
      </c>
    </row>
    <row r="260" spans="1:17" hidden="1" x14ac:dyDescent="0.2">
      <c r="A260" t="s">
        <v>3</v>
      </c>
      <c r="B260" t="s">
        <v>5</v>
      </c>
      <c r="C260">
        <v>12</v>
      </c>
      <c r="D260">
        <v>0.109316371381282</v>
      </c>
      <c r="E260">
        <f t="shared" si="16"/>
        <v>0.11</v>
      </c>
      <c r="F260" t="s">
        <v>40</v>
      </c>
      <c r="G260" t="s">
        <v>41</v>
      </c>
      <c r="H260">
        <v>19.4363738353352</v>
      </c>
      <c r="I260">
        <v>21.149490392886801</v>
      </c>
      <c r="J260">
        <v>24.337988797410599</v>
      </c>
      <c r="K260">
        <v>29.667187352526799</v>
      </c>
      <c r="L260">
        <v>44.891759737622301</v>
      </c>
      <c r="M260">
        <v>29.7997412376195</v>
      </c>
      <c r="O260">
        <f t="shared" si="17"/>
        <v>24.551780593930999</v>
      </c>
      <c r="P260">
        <f t="shared" si="18"/>
        <v>33.020625065254549</v>
      </c>
      <c r="Q260">
        <f t="shared" si="19"/>
        <v>27.068865017515051</v>
      </c>
    </row>
    <row r="261" spans="1:17" hidden="1" x14ac:dyDescent="0.2">
      <c r="A261" t="s">
        <v>3</v>
      </c>
      <c r="B261" t="s">
        <v>4</v>
      </c>
      <c r="C261">
        <v>5</v>
      </c>
      <c r="D261">
        <v>5.0816066563129397E-2</v>
      </c>
      <c r="E261">
        <f t="shared" si="16"/>
        <v>0.05</v>
      </c>
      <c r="F261" t="s">
        <v>40</v>
      </c>
      <c r="G261" t="s">
        <v>41</v>
      </c>
      <c r="H261">
        <v>19.6001210538202</v>
      </c>
      <c r="I261">
        <v>22.810562759371301</v>
      </c>
      <c r="J261">
        <v>22.4417751803934</v>
      </c>
      <c r="K261">
        <v>30.811442727611698</v>
      </c>
      <c r="L261">
        <v>48.149361833508202</v>
      </c>
      <c r="M261">
        <v>30.892424763517699</v>
      </c>
      <c r="O261">
        <f t="shared" si="17"/>
        <v>25.205781890715947</v>
      </c>
      <c r="P261">
        <f t="shared" si="18"/>
        <v>35.479962296439751</v>
      </c>
      <c r="Q261">
        <f t="shared" si="19"/>
        <v>26.667099971955551</v>
      </c>
    </row>
    <row r="262" spans="1:17" hidden="1" x14ac:dyDescent="0.2">
      <c r="A262" t="s">
        <v>3</v>
      </c>
      <c r="B262" t="s">
        <v>4</v>
      </c>
      <c r="C262">
        <v>5</v>
      </c>
      <c r="D262">
        <v>0.23978199064731501</v>
      </c>
      <c r="E262">
        <f t="shared" si="16"/>
        <v>0.24</v>
      </c>
      <c r="F262" t="s">
        <v>40</v>
      </c>
      <c r="G262" t="s">
        <v>41</v>
      </c>
      <c r="H262">
        <v>17.716860753596499</v>
      </c>
      <c r="I262">
        <v>20.940811402210102</v>
      </c>
      <c r="J262">
        <v>20.558360117956202</v>
      </c>
      <c r="K262">
        <v>24.635490524859101</v>
      </c>
      <c r="L262">
        <v>37.169938673037201</v>
      </c>
      <c r="M262">
        <v>24.885637072216198</v>
      </c>
      <c r="O262">
        <f t="shared" si="17"/>
        <v>21.1761756392278</v>
      </c>
      <c r="P262">
        <f t="shared" si="18"/>
        <v>29.055375037623651</v>
      </c>
      <c r="Q262">
        <f t="shared" si="19"/>
        <v>22.721998595086198</v>
      </c>
    </row>
    <row r="263" spans="1:17" hidden="1" x14ac:dyDescent="0.2">
      <c r="A263" t="s">
        <v>3</v>
      </c>
      <c r="B263" t="s">
        <v>2</v>
      </c>
      <c r="C263">
        <v>18</v>
      </c>
      <c r="D263">
        <v>0.227623119950294</v>
      </c>
      <c r="E263">
        <f t="shared" si="16"/>
        <v>0.23</v>
      </c>
      <c r="F263" t="s">
        <v>40</v>
      </c>
      <c r="G263" t="s">
        <v>41</v>
      </c>
      <c r="H263">
        <v>-0.77018435058766999</v>
      </c>
      <c r="I263">
        <v>-0.56938316557420698</v>
      </c>
      <c r="J263">
        <v>15.984325811759801</v>
      </c>
      <c r="K263">
        <v>16.509354340440801</v>
      </c>
      <c r="L263">
        <v>39.334749744925702</v>
      </c>
      <c r="M263">
        <v>16.532579024690499</v>
      </c>
      <c r="O263">
        <f t="shared" si="17"/>
        <v>7.8695849949265657</v>
      </c>
      <c r="P263">
        <f t="shared" si="18"/>
        <v>19.382683289675747</v>
      </c>
      <c r="Q263">
        <f t="shared" si="19"/>
        <v>16.258452418225151</v>
      </c>
    </row>
    <row r="264" spans="1:17" hidden="1" x14ac:dyDescent="0.2">
      <c r="A264" t="s">
        <v>3</v>
      </c>
      <c r="B264" t="s">
        <v>2</v>
      </c>
      <c r="C264">
        <v>6</v>
      </c>
      <c r="D264">
        <v>6.2690101563930498E-2</v>
      </c>
      <c r="E264">
        <f t="shared" si="16"/>
        <v>0.06</v>
      </c>
      <c r="F264" t="s">
        <v>40</v>
      </c>
      <c r="G264" t="s">
        <v>41</v>
      </c>
      <c r="H264">
        <v>25.5006176872601</v>
      </c>
      <c r="I264">
        <v>29.477716421448601</v>
      </c>
      <c r="J264">
        <v>27.725535267464</v>
      </c>
      <c r="K264">
        <v>33.411939861763699</v>
      </c>
      <c r="L264">
        <v>47.807539023039098</v>
      </c>
      <c r="M264">
        <v>33.572794289303602</v>
      </c>
      <c r="O264">
        <f t="shared" si="17"/>
        <v>29.456278774511901</v>
      </c>
      <c r="P264">
        <f t="shared" si="18"/>
        <v>38.642627722243851</v>
      </c>
      <c r="Q264">
        <f t="shared" si="19"/>
        <v>30.649164778383799</v>
      </c>
    </row>
    <row r="265" spans="1:17" hidden="1" x14ac:dyDescent="0.2">
      <c r="A265" t="s">
        <v>3</v>
      </c>
      <c r="B265" t="s">
        <v>11</v>
      </c>
      <c r="C265">
        <v>20</v>
      </c>
      <c r="D265">
        <v>0.27563104033470098</v>
      </c>
      <c r="E265">
        <f t="shared" si="16"/>
        <v>0.28000000000000003</v>
      </c>
      <c r="F265" t="s">
        <v>40</v>
      </c>
      <c r="G265" t="s">
        <v>41</v>
      </c>
      <c r="H265">
        <v>27.820677548673899</v>
      </c>
      <c r="I265">
        <v>31.576631400457899</v>
      </c>
      <c r="J265">
        <v>30.197802727608</v>
      </c>
      <c r="K265">
        <v>27.5184571507478</v>
      </c>
      <c r="L265">
        <v>31.3268948041651</v>
      </c>
      <c r="M265">
        <v>29.857975233835401</v>
      </c>
      <c r="O265">
        <f t="shared" si="17"/>
        <v>27.669567349710849</v>
      </c>
      <c r="P265">
        <f t="shared" si="18"/>
        <v>31.451763102311499</v>
      </c>
      <c r="Q265">
        <f t="shared" si="19"/>
        <v>30.027888980721698</v>
      </c>
    </row>
    <row r="266" spans="1:17" hidden="1" x14ac:dyDescent="0.2">
      <c r="A266" t="s">
        <v>3</v>
      </c>
      <c r="B266" t="s">
        <v>11</v>
      </c>
      <c r="C266">
        <v>16</v>
      </c>
      <c r="D266">
        <v>0.52310854196548395</v>
      </c>
      <c r="E266">
        <f t="shared" si="16"/>
        <v>0.52</v>
      </c>
      <c r="F266" t="s">
        <v>40</v>
      </c>
      <c r="G266" t="s">
        <v>41</v>
      </c>
      <c r="H266">
        <v>-9.0833026239494306</v>
      </c>
      <c r="I266">
        <v>-9.0803460668827505</v>
      </c>
      <c r="J266">
        <v>32.174560978876499</v>
      </c>
      <c r="K266">
        <v>8.8631848298113205</v>
      </c>
      <c r="L266">
        <v>12.9217892141248</v>
      </c>
      <c r="M266">
        <v>11.245809678893</v>
      </c>
      <c r="O266">
        <f t="shared" si="17"/>
        <v>-0.11005889706905503</v>
      </c>
      <c r="P266">
        <f t="shared" si="18"/>
        <v>1.9207215736210248</v>
      </c>
      <c r="Q266">
        <f t="shared" si="19"/>
        <v>21.710185328884748</v>
      </c>
    </row>
    <row r="267" spans="1:17" hidden="1" x14ac:dyDescent="0.2">
      <c r="A267" t="s">
        <v>10</v>
      </c>
      <c r="B267" t="s">
        <v>1</v>
      </c>
      <c r="C267">
        <v>0</v>
      </c>
      <c r="D267">
        <v>0</v>
      </c>
      <c r="E267">
        <f t="shared" si="16"/>
        <v>0</v>
      </c>
      <c r="F267" t="s">
        <v>40</v>
      </c>
      <c r="G267" t="s">
        <v>41</v>
      </c>
      <c r="K267">
        <v>10.5785896255727</v>
      </c>
      <c r="M267">
        <v>10.5785896255727</v>
      </c>
      <c r="O267">
        <f t="shared" si="17"/>
        <v>10.5785896255727</v>
      </c>
      <c r="P267" t="str">
        <f t="shared" si="18"/>
        <v/>
      </c>
      <c r="Q267">
        <f t="shared" si="19"/>
        <v>10.5785896255727</v>
      </c>
    </row>
    <row r="268" spans="1:17" hidden="1" x14ac:dyDescent="0.2">
      <c r="A268" t="s">
        <v>10</v>
      </c>
      <c r="B268" t="s">
        <v>1</v>
      </c>
      <c r="C268">
        <v>1</v>
      </c>
      <c r="D268">
        <v>1.2680922634899601E-2</v>
      </c>
      <c r="E268">
        <f t="shared" si="16"/>
        <v>0.01</v>
      </c>
      <c r="F268" t="s">
        <v>40</v>
      </c>
      <c r="G268" t="s">
        <v>41</v>
      </c>
      <c r="H268">
        <v>-7.5356536858429504</v>
      </c>
      <c r="I268">
        <v>-5.2625509588355603</v>
      </c>
      <c r="J268">
        <v>2.75730631003441</v>
      </c>
      <c r="K268">
        <v>19.694521319204199</v>
      </c>
      <c r="L268">
        <v>55.589486890247301</v>
      </c>
      <c r="M268">
        <v>19.695651056981902</v>
      </c>
      <c r="O268">
        <f t="shared" si="17"/>
        <v>6.0794338166806243</v>
      </c>
      <c r="P268">
        <f t="shared" si="18"/>
        <v>25.16346796570587</v>
      </c>
      <c r="Q268">
        <f t="shared" si="19"/>
        <v>11.226478683508155</v>
      </c>
    </row>
    <row r="269" spans="1:17" hidden="1" x14ac:dyDescent="0.2">
      <c r="A269" t="s">
        <v>10</v>
      </c>
      <c r="B269" t="s">
        <v>1</v>
      </c>
      <c r="C269">
        <v>2</v>
      </c>
      <c r="D269">
        <v>1.5851454809308E-2</v>
      </c>
      <c r="E269">
        <f t="shared" si="16"/>
        <v>0.02</v>
      </c>
      <c r="F269" t="s">
        <v>40</v>
      </c>
      <c r="G269" t="s">
        <v>41</v>
      </c>
      <c r="H269">
        <v>12.5508542972656</v>
      </c>
      <c r="I269">
        <v>14.9944006697845</v>
      </c>
      <c r="J269">
        <v>16.3485104610326</v>
      </c>
      <c r="K269">
        <v>28.208948983687801</v>
      </c>
      <c r="L269">
        <v>57.035459433401201</v>
      </c>
      <c r="M269">
        <v>28.214651584733001</v>
      </c>
      <c r="O269">
        <f t="shared" si="17"/>
        <v>20.379901640476699</v>
      </c>
      <c r="P269">
        <f t="shared" si="18"/>
        <v>36.014930051592849</v>
      </c>
      <c r="Q269">
        <f t="shared" si="19"/>
        <v>22.281581022882801</v>
      </c>
    </row>
    <row r="270" spans="1:17" hidden="1" x14ac:dyDescent="0.2">
      <c r="A270" t="s">
        <v>10</v>
      </c>
      <c r="B270" t="s">
        <v>1</v>
      </c>
      <c r="C270">
        <v>5</v>
      </c>
      <c r="D270">
        <v>0.19997371733188599</v>
      </c>
      <c r="E270">
        <f t="shared" si="16"/>
        <v>0.2</v>
      </c>
      <c r="F270" t="s">
        <v>40</v>
      </c>
      <c r="G270" t="s">
        <v>41</v>
      </c>
      <c r="H270">
        <v>-9.84031948305981</v>
      </c>
      <c r="I270">
        <v>-9.8066839992048696</v>
      </c>
      <c r="J270">
        <v>21.524898680415301</v>
      </c>
      <c r="K270">
        <v>5.40916917419234</v>
      </c>
      <c r="L270">
        <v>17.054047308322598</v>
      </c>
      <c r="M270">
        <v>5.8019585579139097</v>
      </c>
      <c r="O270">
        <f t="shared" si="17"/>
        <v>-2.215575154433735</v>
      </c>
      <c r="P270">
        <f t="shared" si="18"/>
        <v>3.6236816545588644</v>
      </c>
      <c r="Q270">
        <f t="shared" si="19"/>
        <v>13.663428619164605</v>
      </c>
    </row>
    <row r="271" spans="1:17" hidden="1" x14ac:dyDescent="0.2">
      <c r="A271" t="s">
        <v>10</v>
      </c>
      <c r="B271" t="s">
        <v>1</v>
      </c>
      <c r="C271">
        <v>10</v>
      </c>
      <c r="D271">
        <v>0.237575083971023</v>
      </c>
      <c r="E271">
        <f t="shared" si="16"/>
        <v>0.24</v>
      </c>
      <c r="F271" t="s">
        <v>40</v>
      </c>
      <c r="G271" t="s">
        <v>41</v>
      </c>
      <c r="H271">
        <v>-8.8164471511910207</v>
      </c>
      <c r="I271">
        <v>-8.8027274463464007</v>
      </c>
      <c r="J271">
        <v>25.535011589955399</v>
      </c>
      <c r="K271">
        <v>6.5317090674874603</v>
      </c>
      <c r="L271">
        <v>21.109056225455401</v>
      </c>
      <c r="M271">
        <v>6.7192956159493296</v>
      </c>
      <c r="O271">
        <f t="shared" si="17"/>
        <v>-1.1423690418517802</v>
      </c>
      <c r="P271">
        <f t="shared" si="18"/>
        <v>6.1531643895545001</v>
      </c>
      <c r="Q271">
        <f t="shared" si="19"/>
        <v>16.127153602952365</v>
      </c>
    </row>
    <row r="272" spans="1:17" hidden="1" x14ac:dyDescent="0.2">
      <c r="A272" t="s">
        <v>10</v>
      </c>
      <c r="B272" t="s">
        <v>1</v>
      </c>
      <c r="C272">
        <v>15</v>
      </c>
      <c r="D272">
        <v>0.17782928049564301</v>
      </c>
      <c r="E272">
        <f t="shared" si="16"/>
        <v>0.18</v>
      </c>
      <c r="F272" t="s">
        <v>40</v>
      </c>
      <c r="G272" t="s">
        <v>41</v>
      </c>
      <c r="H272">
        <v>2.2733730267179402</v>
      </c>
      <c r="I272">
        <v>2.6273618765036999</v>
      </c>
      <c r="J272">
        <v>15.229458845894801</v>
      </c>
      <c r="K272">
        <v>22.214955421865</v>
      </c>
      <c r="L272">
        <v>39.4304744553923</v>
      </c>
      <c r="M272">
        <v>22.2987013210907</v>
      </c>
      <c r="O272">
        <f t="shared" si="17"/>
        <v>12.24416422429147</v>
      </c>
      <c r="P272">
        <f t="shared" si="18"/>
        <v>21.028918165947999</v>
      </c>
      <c r="Q272">
        <f t="shared" si="19"/>
        <v>18.76408008349275</v>
      </c>
    </row>
    <row r="273" spans="1:17" hidden="1" x14ac:dyDescent="0.2">
      <c r="A273" t="s">
        <v>10</v>
      </c>
      <c r="B273" t="s">
        <v>1</v>
      </c>
      <c r="C273">
        <v>20</v>
      </c>
      <c r="D273">
        <v>0.16713067889213501</v>
      </c>
      <c r="E273">
        <f t="shared" si="16"/>
        <v>0.17</v>
      </c>
      <c r="F273" t="s">
        <v>40</v>
      </c>
      <c r="G273" t="s">
        <v>41</v>
      </c>
      <c r="H273">
        <v>22.107999969741002</v>
      </c>
      <c r="I273">
        <v>22.511271302214301</v>
      </c>
      <c r="J273">
        <v>32.654235905397897</v>
      </c>
      <c r="K273">
        <v>30.163196773478401</v>
      </c>
      <c r="L273">
        <v>37.402310428627104</v>
      </c>
      <c r="M273">
        <v>31.072908830091698</v>
      </c>
      <c r="O273">
        <f t="shared" si="17"/>
        <v>26.135598371609703</v>
      </c>
      <c r="P273">
        <f t="shared" si="18"/>
        <v>29.9567908654207</v>
      </c>
      <c r="Q273">
        <f t="shared" si="19"/>
        <v>31.863572367744798</v>
      </c>
    </row>
    <row r="274" spans="1:17" hidden="1" x14ac:dyDescent="0.2">
      <c r="A274" t="s">
        <v>9</v>
      </c>
      <c r="B274" t="s">
        <v>1</v>
      </c>
      <c r="C274">
        <v>20</v>
      </c>
      <c r="D274">
        <v>2.0000004768371502</v>
      </c>
      <c r="E274">
        <f t="shared" si="16"/>
        <v>2</v>
      </c>
      <c r="F274" t="s">
        <v>40</v>
      </c>
      <c r="G274" t="s">
        <v>41</v>
      </c>
      <c r="H274">
        <v>36.546316138431997</v>
      </c>
      <c r="I274">
        <v>50.0086585615594</v>
      </c>
      <c r="J274">
        <v>36.746586630083002</v>
      </c>
      <c r="K274">
        <v>16.958526012182698</v>
      </c>
      <c r="L274">
        <v>17.825833654817799</v>
      </c>
      <c r="M274">
        <v>24.452139612183402</v>
      </c>
      <c r="O274">
        <f t="shared" si="17"/>
        <v>26.752421075307346</v>
      </c>
      <c r="P274">
        <f t="shared" si="18"/>
        <v>33.9172461081886</v>
      </c>
      <c r="Q274">
        <f t="shared" si="19"/>
        <v>30.599363121133202</v>
      </c>
    </row>
    <row r="275" spans="1:17" hidden="1" x14ac:dyDescent="0.2">
      <c r="A275" t="s">
        <v>9</v>
      </c>
      <c r="B275" t="s">
        <v>1</v>
      </c>
      <c r="C275">
        <v>20</v>
      </c>
      <c r="D275">
        <v>1.50000047683715</v>
      </c>
      <c r="E275">
        <f t="shared" si="16"/>
        <v>1.5</v>
      </c>
      <c r="F275" t="s">
        <v>40</v>
      </c>
      <c r="G275" t="s">
        <v>41</v>
      </c>
      <c r="H275">
        <v>6.6574029023536196</v>
      </c>
      <c r="I275">
        <v>6.7316856813855601</v>
      </c>
      <c r="J275">
        <v>25.199346482190499</v>
      </c>
      <c r="K275">
        <v>14.898682822883201</v>
      </c>
      <c r="L275">
        <v>24.2011164352501</v>
      </c>
      <c r="M275">
        <v>15.4576372600025</v>
      </c>
      <c r="O275">
        <f t="shared" si="17"/>
        <v>10.77804286261841</v>
      </c>
      <c r="P275">
        <f t="shared" si="18"/>
        <v>15.46640105831783</v>
      </c>
      <c r="Q275">
        <f t="shared" si="19"/>
        <v>20.328491871096499</v>
      </c>
    </row>
    <row r="276" spans="1:17" hidden="1" x14ac:dyDescent="0.2">
      <c r="A276" t="s">
        <v>9</v>
      </c>
      <c r="B276" t="s">
        <v>1</v>
      </c>
      <c r="C276">
        <v>20</v>
      </c>
      <c r="D276">
        <v>1</v>
      </c>
      <c r="E276">
        <f t="shared" si="16"/>
        <v>1</v>
      </c>
      <c r="F276" t="s">
        <v>40</v>
      </c>
      <c r="G276" t="s">
        <v>41</v>
      </c>
      <c r="H276">
        <v>2.5774464740127798</v>
      </c>
      <c r="I276">
        <v>2.5996756112739101</v>
      </c>
      <c r="J276">
        <v>27.3993187514006</v>
      </c>
      <c r="K276">
        <v>0.37928314901222798</v>
      </c>
      <c r="L276">
        <v>3.6590473632055902</v>
      </c>
      <c r="M276">
        <v>4.6911119891169903</v>
      </c>
      <c r="O276">
        <f t="shared" si="17"/>
        <v>1.4783648115125039</v>
      </c>
      <c r="P276">
        <f t="shared" si="18"/>
        <v>3.1293614872397502</v>
      </c>
      <c r="Q276">
        <f t="shared" si="19"/>
        <v>16.045215370258795</v>
      </c>
    </row>
    <row r="277" spans="1:17" hidden="1" x14ac:dyDescent="0.2">
      <c r="A277" t="s">
        <v>9</v>
      </c>
      <c r="B277" t="s">
        <v>1</v>
      </c>
      <c r="C277">
        <v>20</v>
      </c>
      <c r="D277">
        <v>0.500000119209289</v>
      </c>
      <c r="E277">
        <f t="shared" si="16"/>
        <v>0.5</v>
      </c>
      <c r="F277" t="s">
        <v>40</v>
      </c>
      <c r="G277" t="s">
        <v>41</v>
      </c>
      <c r="H277">
        <v>35.074668124969399</v>
      </c>
      <c r="I277">
        <v>39.547531282350498</v>
      </c>
      <c r="J277">
        <v>36.9932928156096</v>
      </c>
      <c r="K277">
        <v>27.485837187407601</v>
      </c>
      <c r="L277">
        <v>33.162534831115003</v>
      </c>
      <c r="M277">
        <v>28.858284829628101</v>
      </c>
      <c r="O277">
        <f t="shared" si="17"/>
        <v>31.280252656188502</v>
      </c>
      <c r="P277">
        <f t="shared" si="18"/>
        <v>36.355033056732751</v>
      </c>
      <c r="Q277">
        <f t="shared" si="19"/>
        <v>32.925788822618848</v>
      </c>
    </row>
    <row r="278" spans="1:17" hidden="1" x14ac:dyDescent="0.2">
      <c r="A278" t="s">
        <v>9</v>
      </c>
      <c r="B278" t="s">
        <v>1</v>
      </c>
      <c r="C278">
        <v>20</v>
      </c>
      <c r="D278">
        <v>0.20000006258487699</v>
      </c>
      <c r="E278">
        <f t="shared" si="16"/>
        <v>0.2</v>
      </c>
      <c r="F278" t="s">
        <v>40</v>
      </c>
      <c r="G278" t="s">
        <v>41</v>
      </c>
      <c r="H278">
        <v>3.2934466599741601</v>
      </c>
      <c r="I278">
        <v>3.9312936197630601</v>
      </c>
      <c r="J278">
        <v>13.414225228447499</v>
      </c>
      <c r="K278">
        <v>18.789851802109101</v>
      </c>
      <c r="L278">
        <v>39.694206642629503</v>
      </c>
      <c r="M278">
        <v>18.825727114395701</v>
      </c>
      <c r="O278">
        <f t="shared" si="17"/>
        <v>11.041649231041632</v>
      </c>
      <c r="P278">
        <f t="shared" si="18"/>
        <v>21.812750131196282</v>
      </c>
      <c r="Q278">
        <f t="shared" si="19"/>
        <v>16.119976171421598</v>
      </c>
    </row>
    <row r="279" spans="1:17" hidden="1" x14ac:dyDescent="0.2">
      <c r="A279" t="s">
        <v>9</v>
      </c>
      <c r="B279" t="s">
        <v>1</v>
      </c>
      <c r="C279">
        <v>20</v>
      </c>
      <c r="D279">
        <v>0.10000000149011599</v>
      </c>
      <c r="E279">
        <f t="shared" si="16"/>
        <v>0.1</v>
      </c>
      <c r="F279" t="s">
        <v>40</v>
      </c>
      <c r="G279" t="s">
        <v>41</v>
      </c>
      <c r="H279">
        <v>22.577179515275201</v>
      </c>
      <c r="I279">
        <v>27.4680525415042</v>
      </c>
      <c r="J279">
        <v>24.287248975580699</v>
      </c>
      <c r="K279">
        <v>33.671990331004203</v>
      </c>
      <c r="L279">
        <v>42.745264260103802</v>
      </c>
      <c r="M279">
        <v>34.246120779425702</v>
      </c>
      <c r="O279">
        <f t="shared" si="17"/>
        <v>28.1245849231397</v>
      </c>
      <c r="P279">
        <f t="shared" si="18"/>
        <v>35.106658400804001</v>
      </c>
      <c r="Q279">
        <f t="shared" si="19"/>
        <v>29.266684877503202</v>
      </c>
    </row>
    <row r="280" spans="1:17" hidden="1" x14ac:dyDescent="0.2">
      <c r="A280" t="s">
        <v>9</v>
      </c>
      <c r="B280" t="s">
        <v>1</v>
      </c>
      <c r="C280">
        <v>20</v>
      </c>
      <c r="D280">
        <v>5.0000030547380399E-2</v>
      </c>
      <c r="E280">
        <f t="shared" si="16"/>
        <v>0.05</v>
      </c>
      <c r="F280" t="s">
        <v>40</v>
      </c>
      <c r="G280" t="s">
        <v>41</v>
      </c>
      <c r="H280">
        <v>16.423895188733201</v>
      </c>
      <c r="I280">
        <v>23.056005455945002</v>
      </c>
      <c r="J280">
        <v>17.508624874973201</v>
      </c>
      <c r="K280">
        <v>29.315854327497899</v>
      </c>
      <c r="L280">
        <v>51.720838133137399</v>
      </c>
      <c r="M280">
        <v>29.3409179408116</v>
      </c>
      <c r="O280">
        <f t="shared" si="17"/>
        <v>22.86987475811555</v>
      </c>
      <c r="P280">
        <f t="shared" si="18"/>
        <v>37.388421794541202</v>
      </c>
      <c r="Q280">
        <f t="shared" si="19"/>
        <v>23.424771407892401</v>
      </c>
    </row>
    <row r="281" spans="1:17" hidden="1" x14ac:dyDescent="0.2">
      <c r="A281" t="s">
        <v>9</v>
      </c>
      <c r="B281" t="s">
        <v>1</v>
      </c>
      <c r="C281">
        <v>20</v>
      </c>
      <c r="D281">
        <v>2.00000032782554E-2</v>
      </c>
      <c r="E281">
        <f t="shared" si="16"/>
        <v>0.02</v>
      </c>
      <c r="F281" t="s">
        <v>40</v>
      </c>
      <c r="G281" t="s">
        <v>41</v>
      </c>
      <c r="H281">
        <v>-27.8850711755445</v>
      </c>
      <c r="I281">
        <v>-27.7696601433659</v>
      </c>
      <c r="J281">
        <v>15.7047885181578</v>
      </c>
      <c r="K281">
        <v>13.0881482488956</v>
      </c>
      <c r="L281">
        <v>47.081063135426497</v>
      </c>
      <c r="M281">
        <v>13.0899654244116</v>
      </c>
      <c r="O281">
        <f t="shared" si="17"/>
        <v>-7.3984614633244501</v>
      </c>
      <c r="P281">
        <f t="shared" si="18"/>
        <v>9.6557014960302983</v>
      </c>
      <c r="Q281">
        <f t="shared" si="19"/>
        <v>14.3973769712847</v>
      </c>
    </row>
    <row r="282" spans="1:17" hidden="1" x14ac:dyDescent="0.2">
      <c r="A282" t="s">
        <v>9</v>
      </c>
      <c r="B282" t="s">
        <v>1</v>
      </c>
      <c r="C282">
        <v>20</v>
      </c>
      <c r="D282">
        <v>1.00000044330954E-2</v>
      </c>
      <c r="E282">
        <f t="shared" si="16"/>
        <v>0.01</v>
      </c>
      <c r="F282" t="s">
        <v>40</v>
      </c>
      <c r="G282" t="s">
        <v>41</v>
      </c>
      <c r="H282">
        <v>-7.6203468496907503</v>
      </c>
      <c r="I282">
        <v>-6.0799451626013701</v>
      </c>
      <c r="J282">
        <v>4.6658567602999899</v>
      </c>
      <c r="K282">
        <v>29.4987206236041</v>
      </c>
      <c r="L282">
        <v>61.6199359500376</v>
      </c>
      <c r="M282">
        <v>29.5013892206922</v>
      </c>
      <c r="O282">
        <f t="shared" si="17"/>
        <v>10.939186886956675</v>
      </c>
      <c r="P282">
        <f t="shared" si="18"/>
        <v>27.769995393718116</v>
      </c>
      <c r="Q282">
        <f t="shared" si="19"/>
        <v>17.083622990496096</v>
      </c>
    </row>
    <row r="283" spans="1:17" hidden="1" x14ac:dyDescent="0.2">
      <c r="A283" t="s">
        <v>8</v>
      </c>
      <c r="B283" t="s">
        <v>1</v>
      </c>
      <c r="C283">
        <v>14</v>
      </c>
      <c r="D283">
        <v>0.388248741626739</v>
      </c>
      <c r="E283">
        <f t="shared" si="16"/>
        <v>0.39</v>
      </c>
      <c r="F283" t="s">
        <v>8</v>
      </c>
      <c r="G283" t="s">
        <v>41</v>
      </c>
      <c r="H283">
        <v>10.5518702646017</v>
      </c>
      <c r="I283">
        <v>10.856816658930001</v>
      </c>
      <c r="J283">
        <v>22.581714544474199</v>
      </c>
      <c r="K283">
        <v>22.4817116050415</v>
      </c>
      <c r="L283">
        <v>32.700642626293501</v>
      </c>
      <c r="M283">
        <v>22.9179596891227</v>
      </c>
      <c r="O283">
        <f t="shared" si="17"/>
        <v>16.5167909348216</v>
      </c>
      <c r="P283">
        <f t="shared" si="18"/>
        <v>21.778729642611751</v>
      </c>
      <c r="Q283">
        <f t="shared" si="19"/>
        <v>22.749837116798449</v>
      </c>
    </row>
    <row r="284" spans="1:17" hidden="1" x14ac:dyDescent="0.2">
      <c r="A284" t="s">
        <v>8</v>
      </c>
      <c r="B284" t="s">
        <v>1</v>
      </c>
      <c r="C284">
        <v>10</v>
      </c>
      <c r="D284">
        <v>0.16492336988449</v>
      </c>
      <c r="E284">
        <f t="shared" si="16"/>
        <v>0.16</v>
      </c>
      <c r="F284" t="s">
        <v>8</v>
      </c>
      <c r="G284" t="s">
        <v>41</v>
      </c>
      <c r="H284">
        <v>-7.2908302876428204</v>
      </c>
      <c r="I284">
        <v>-7.2181920719086898</v>
      </c>
      <c r="J284">
        <v>18.4843772592472</v>
      </c>
      <c r="K284">
        <v>16.199705963602799</v>
      </c>
      <c r="L284">
        <v>33.263279379027203</v>
      </c>
      <c r="M284">
        <v>16.287998707152799</v>
      </c>
      <c r="O284">
        <f t="shared" si="17"/>
        <v>4.4544378379799898</v>
      </c>
      <c r="P284">
        <f t="shared" si="18"/>
        <v>13.022543653559257</v>
      </c>
      <c r="Q284">
        <f t="shared" si="19"/>
        <v>17.386187983199999</v>
      </c>
    </row>
    <row r="285" spans="1:17" hidden="1" x14ac:dyDescent="0.2">
      <c r="A285" t="s">
        <v>8</v>
      </c>
      <c r="B285" t="s">
        <v>1</v>
      </c>
      <c r="C285">
        <v>8</v>
      </c>
      <c r="D285">
        <v>0.12744523584842599</v>
      </c>
      <c r="E285">
        <f t="shared" si="16"/>
        <v>0.13</v>
      </c>
      <c r="F285" t="s">
        <v>8</v>
      </c>
      <c r="G285" t="s">
        <v>41</v>
      </c>
      <c r="H285">
        <v>17.713471566720301</v>
      </c>
      <c r="I285">
        <v>19.998133207265699</v>
      </c>
      <c r="J285">
        <v>21.63869566576</v>
      </c>
      <c r="K285">
        <v>28.4902437852733</v>
      </c>
      <c r="L285">
        <v>41.245800252435302</v>
      </c>
      <c r="M285">
        <v>28.727164286229002</v>
      </c>
      <c r="O285">
        <f t="shared" si="17"/>
        <v>23.101857675996801</v>
      </c>
      <c r="P285">
        <f t="shared" si="18"/>
        <v>30.621966729850499</v>
      </c>
      <c r="Q285">
        <f t="shared" si="19"/>
        <v>25.182929975994501</v>
      </c>
    </row>
    <row r="286" spans="1:17" hidden="1" x14ac:dyDescent="0.2">
      <c r="A286" t="s">
        <v>6</v>
      </c>
      <c r="B286" t="s">
        <v>1</v>
      </c>
      <c r="C286">
        <v>20</v>
      </c>
      <c r="D286">
        <v>0.28358286619186401</v>
      </c>
      <c r="E286">
        <f t="shared" si="16"/>
        <v>0.28000000000000003</v>
      </c>
      <c r="F286" t="s">
        <v>40</v>
      </c>
      <c r="G286">
        <v>100</v>
      </c>
      <c r="H286">
        <v>16.471003745447799</v>
      </c>
      <c r="I286">
        <v>17.468113309619199</v>
      </c>
      <c r="J286">
        <v>23.427548583392699</v>
      </c>
      <c r="K286">
        <v>25.199485243444801</v>
      </c>
      <c r="L286">
        <v>30.942604617487799</v>
      </c>
      <c r="M286">
        <v>26.548952021306999</v>
      </c>
      <c r="O286">
        <f t="shared" si="17"/>
        <v>20.8352444944463</v>
      </c>
      <c r="P286">
        <f t="shared" si="18"/>
        <v>24.2053589635535</v>
      </c>
      <c r="Q286">
        <f t="shared" si="19"/>
        <v>24.988250302349847</v>
      </c>
    </row>
    <row r="287" spans="1:17" hidden="1" x14ac:dyDescent="0.2">
      <c r="A287" t="s">
        <v>6</v>
      </c>
      <c r="B287" t="s">
        <v>1</v>
      </c>
      <c r="C287">
        <v>14</v>
      </c>
      <c r="D287">
        <v>0.27814906835556003</v>
      </c>
      <c r="E287">
        <f t="shared" si="16"/>
        <v>0.28000000000000003</v>
      </c>
      <c r="F287" t="s">
        <v>40</v>
      </c>
      <c r="G287">
        <v>200</v>
      </c>
      <c r="H287">
        <v>29.256181197642299</v>
      </c>
      <c r="I287">
        <v>32.246553178533603</v>
      </c>
      <c r="J287">
        <v>32.289089203379298</v>
      </c>
      <c r="K287">
        <v>30.599216534141899</v>
      </c>
      <c r="L287">
        <v>36.426059269011901</v>
      </c>
      <c r="M287">
        <v>31.916148234609299</v>
      </c>
      <c r="O287">
        <f t="shared" si="17"/>
        <v>29.927698865892097</v>
      </c>
      <c r="P287">
        <f t="shared" si="18"/>
        <v>34.336306223772752</v>
      </c>
      <c r="Q287">
        <f t="shared" si="19"/>
        <v>32.1026187189943</v>
      </c>
    </row>
    <row r="288" spans="1:17" hidden="1" x14ac:dyDescent="0.2">
      <c r="A288" t="s">
        <v>6</v>
      </c>
      <c r="B288" t="s">
        <v>1</v>
      </c>
      <c r="C288">
        <v>18</v>
      </c>
      <c r="D288">
        <v>0.34726110100746099</v>
      </c>
      <c r="E288">
        <f t="shared" si="16"/>
        <v>0.35</v>
      </c>
      <c r="F288" t="s">
        <v>40</v>
      </c>
      <c r="G288">
        <v>500</v>
      </c>
      <c r="H288">
        <v>6.9416130523830697</v>
      </c>
      <c r="I288">
        <v>7.9359626132876997</v>
      </c>
      <c r="J288">
        <v>14.479495286412</v>
      </c>
      <c r="K288">
        <v>14.2881837830277</v>
      </c>
      <c r="L288">
        <v>32.036177385709898</v>
      </c>
      <c r="M288">
        <v>14.3644630625116</v>
      </c>
      <c r="O288">
        <f t="shared" si="17"/>
        <v>10.614898417705385</v>
      </c>
      <c r="P288">
        <f t="shared" si="18"/>
        <v>19.986069999498799</v>
      </c>
      <c r="Q288">
        <f t="shared" si="19"/>
        <v>14.4219791744618</v>
      </c>
    </row>
    <row r="289" spans="1:17" hidden="1" x14ac:dyDescent="0.2">
      <c r="A289" t="s">
        <v>6</v>
      </c>
      <c r="B289" t="s">
        <v>1</v>
      </c>
      <c r="C289">
        <v>10</v>
      </c>
      <c r="D289">
        <v>0.14845992624759599</v>
      </c>
      <c r="E289">
        <f t="shared" si="16"/>
        <v>0.15</v>
      </c>
      <c r="F289" t="s">
        <v>40</v>
      </c>
      <c r="G289">
        <v>1000</v>
      </c>
      <c r="H289">
        <v>-1.87088930550084</v>
      </c>
      <c r="I289">
        <v>-1.53474244379903</v>
      </c>
      <c r="J289">
        <v>13.2537687737581</v>
      </c>
      <c r="K289">
        <v>15.111128709186801</v>
      </c>
      <c r="L289">
        <v>34.455752225232096</v>
      </c>
      <c r="M289">
        <v>15.163484655547601</v>
      </c>
      <c r="O289">
        <f t="shared" si="17"/>
        <v>6.62011970184298</v>
      </c>
      <c r="P289">
        <f t="shared" si="18"/>
        <v>16.460504890716532</v>
      </c>
      <c r="Q289">
        <f t="shared" si="19"/>
        <v>14.208626714652851</v>
      </c>
    </row>
    <row r="290" spans="1:17" x14ac:dyDescent="0.2">
      <c r="A290" t="s">
        <v>1</v>
      </c>
      <c r="B290" t="s">
        <v>1</v>
      </c>
      <c r="C290">
        <v>0</v>
      </c>
      <c r="D290">
        <v>0</v>
      </c>
      <c r="E290">
        <f t="shared" si="16"/>
        <v>0</v>
      </c>
      <c r="F290" t="s">
        <v>40</v>
      </c>
      <c r="G290" t="s">
        <v>41</v>
      </c>
      <c r="K290">
        <v>26.3048632486054</v>
      </c>
      <c r="M290">
        <v>26.3048632486054</v>
      </c>
      <c r="O290">
        <f t="shared" si="17"/>
        <v>26.3048632486054</v>
      </c>
      <c r="P290" t="str">
        <f t="shared" si="18"/>
        <v/>
      </c>
      <c r="Q290">
        <f t="shared" si="19"/>
        <v>26.3048632486054</v>
      </c>
    </row>
    <row r="291" spans="1:17" x14ac:dyDescent="0.2">
      <c r="A291" t="s">
        <v>1</v>
      </c>
      <c r="B291" t="s">
        <v>1</v>
      </c>
      <c r="C291">
        <v>14</v>
      </c>
      <c r="D291">
        <v>0.16906231641769401</v>
      </c>
      <c r="E291">
        <f t="shared" si="16"/>
        <v>0.17</v>
      </c>
      <c r="F291" t="s">
        <v>40</v>
      </c>
      <c r="G291" t="s">
        <v>41</v>
      </c>
      <c r="H291">
        <v>10.900156484235699</v>
      </c>
      <c r="I291">
        <v>11.166699860164499</v>
      </c>
      <c r="J291">
        <v>23.472815654868</v>
      </c>
      <c r="K291">
        <v>29.237268854928601</v>
      </c>
      <c r="L291">
        <v>36.490388552187603</v>
      </c>
      <c r="M291">
        <v>30.143911307587299</v>
      </c>
      <c r="O291">
        <f t="shared" si="17"/>
        <v>20.068712669582151</v>
      </c>
      <c r="P291">
        <f t="shared" si="18"/>
        <v>23.828544206176051</v>
      </c>
      <c r="Q291">
        <f t="shared" si="19"/>
        <v>26.808363481227651</v>
      </c>
    </row>
    <row r="292" spans="1:17" x14ac:dyDescent="0.2">
      <c r="A292" t="s">
        <v>1</v>
      </c>
      <c r="B292" t="s">
        <v>1</v>
      </c>
      <c r="C292">
        <v>0</v>
      </c>
      <c r="D292">
        <v>0</v>
      </c>
      <c r="E292">
        <f t="shared" si="16"/>
        <v>0</v>
      </c>
      <c r="F292" t="s">
        <v>40</v>
      </c>
      <c r="G292" t="s">
        <v>41</v>
      </c>
      <c r="K292">
        <v>25.104920635793601</v>
      </c>
      <c r="M292">
        <v>25.104920635793601</v>
      </c>
      <c r="O292">
        <f t="shared" si="17"/>
        <v>25.104920635793601</v>
      </c>
      <c r="P292" t="str">
        <f t="shared" si="18"/>
        <v/>
      </c>
      <c r="Q292">
        <f t="shared" si="19"/>
        <v>25.104920635793601</v>
      </c>
    </row>
    <row r="293" spans="1:17" x14ac:dyDescent="0.2">
      <c r="A293" t="s">
        <v>1</v>
      </c>
      <c r="B293" t="s">
        <v>1</v>
      </c>
      <c r="C293">
        <v>12</v>
      </c>
      <c r="D293">
        <v>0.110078051686286</v>
      </c>
      <c r="E293">
        <f t="shared" si="16"/>
        <v>0.11</v>
      </c>
      <c r="F293" t="s">
        <v>40</v>
      </c>
      <c r="G293" t="s">
        <v>41</v>
      </c>
      <c r="H293">
        <v>26.818807575249799</v>
      </c>
      <c r="I293">
        <v>33.916070795270699</v>
      </c>
      <c r="J293">
        <v>27.763190412569301</v>
      </c>
      <c r="K293">
        <v>30.078572524529701</v>
      </c>
      <c r="L293">
        <v>43.035866649424499</v>
      </c>
      <c r="M293">
        <v>30.3043601211889</v>
      </c>
      <c r="O293">
        <f t="shared" si="17"/>
        <v>28.448690049889748</v>
      </c>
      <c r="P293">
        <f t="shared" si="18"/>
        <v>38.475968722347602</v>
      </c>
      <c r="Q293">
        <f t="shared" si="19"/>
        <v>29.0337752668791</v>
      </c>
    </row>
    <row r="294" spans="1:17" x14ac:dyDescent="0.2">
      <c r="A294" t="s">
        <v>1</v>
      </c>
      <c r="B294" t="s">
        <v>1</v>
      </c>
      <c r="C294">
        <v>18</v>
      </c>
      <c r="D294">
        <v>0.21352595090866</v>
      </c>
      <c r="E294">
        <f t="shared" si="16"/>
        <v>0.21</v>
      </c>
      <c r="F294" t="s">
        <v>40</v>
      </c>
      <c r="G294" t="s">
        <v>41</v>
      </c>
      <c r="H294">
        <v>27.595414006612401</v>
      </c>
      <c r="I294">
        <v>31.762425998525899</v>
      </c>
      <c r="J294">
        <v>29.696076718133501</v>
      </c>
      <c r="K294">
        <v>28.908640680832999</v>
      </c>
      <c r="L294">
        <v>34.809120390844697</v>
      </c>
      <c r="M294">
        <v>30.200252769208198</v>
      </c>
      <c r="O294">
        <f t="shared" si="17"/>
        <v>28.252027343722702</v>
      </c>
      <c r="P294">
        <f t="shared" si="18"/>
        <v>33.285773194685298</v>
      </c>
      <c r="Q294">
        <f t="shared" si="19"/>
        <v>29.948164743670851</v>
      </c>
    </row>
    <row r="295" spans="1:17" hidden="1" x14ac:dyDescent="0.2">
      <c r="A295" t="s">
        <v>3</v>
      </c>
      <c r="B295" t="s">
        <v>5</v>
      </c>
      <c r="C295">
        <v>12</v>
      </c>
      <c r="D295">
        <v>0.88693946599960305</v>
      </c>
      <c r="E295">
        <f t="shared" si="16"/>
        <v>0.89</v>
      </c>
      <c r="F295" t="s">
        <v>40</v>
      </c>
      <c r="G295" t="s">
        <v>41</v>
      </c>
      <c r="H295">
        <v>20.818311893605699</v>
      </c>
      <c r="I295">
        <v>21.606175692677901</v>
      </c>
      <c r="J295">
        <v>28.6495217165748</v>
      </c>
      <c r="K295">
        <v>23.376641486046001</v>
      </c>
      <c r="L295">
        <v>32.558095265192698</v>
      </c>
      <c r="M295">
        <v>23.9378821576822</v>
      </c>
      <c r="O295">
        <f t="shared" si="17"/>
        <v>22.09747668982585</v>
      </c>
      <c r="P295">
        <f t="shared" si="18"/>
        <v>27.082135478935299</v>
      </c>
      <c r="Q295">
        <f t="shared" si="19"/>
        <v>26.2937019371285</v>
      </c>
    </row>
    <row r="296" spans="1:17" hidden="1" x14ac:dyDescent="0.2">
      <c r="A296" t="s">
        <v>3</v>
      </c>
      <c r="B296" t="s">
        <v>5</v>
      </c>
      <c r="C296">
        <v>0</v>
      </c>
      <c r="D296">
        <v>0</v>
      </c>
      <c r="E296">
        <f t="shared" si="16"/>
        <v>0</v>
      </c>
      <c r="F296" t="s">
        <v>40</v>
      </c>
      <c r="G296" t="s">
        <v>41</v>
      </c>
      <c r="K296">
        <v>22.6976541910092</v>
      </c>
      <c r="M296">
        <v>22.6976541910092</v>
      </c>
      <c r="O296">
        <f t="shared" si="17"/>
        <v>22.6976541910092</v>
      </c>
      <c r="P296" t="str">
        <f t="shared" si="18"/>
        <v/>
      </c>
      <c r="Q296">
        <f t="shared" si="19"/>
        <v>22.6976541910092</v>
      </c>
    </row>
    <row r="297" spans="1:17" hidden="1" x14ac:dyDescent="0.2">
      <c r="A297" t="s">
        <v>3</v>
      </c>
      <c r="B297" t="s">
        <v>4</v>
      </c>
      <c r="C297">
        <v>2</v>
      </c>
      <c r="D297">
        <v>7.4867643415927804E-2</v>
      </c>
      <c r="E297">
        <f t="shared" si="16"/>
        <v>7.0000000000000007E-2</v>
      </c>
      <c r="F297" t="s">
        <v>40</v>
      </c>
      <c r="G297" t="s">
        <v>41</v>
      </c>
      <c r="H297">
        <v>18.0711995524731</v>
      </c>
      <c r="I297">
        <v>22.158862965460202</v>
      </c>
      <c r="J297">
        <v>20.245320227729898</v>
      </c>
      <c r="K297">
        <v>26.461723221878898</v>
      </c>
      <c r="L297">
        <v>40.654710724378603</v>
      </c>
      <c r="M297">
        <v>26.630708885807302</v>
      </c>
      <c r="O297">
        <f t="shared" si="17"/>
        <v>22.266461387176001</v>
      </c>
      <c r="P297">
        <f t="shared" si="18"/>
        <v>31.406786844919402</v>
      </c>
      <c r="Q297">
        <f t="shared" si="19"/>
        <v>23.4380145567686</v>
      </c>
    </row>
    <row r="298" spans="1:17" hidden="1" x14ac:dyDescent="0.2">
      <c r="A298" t="s">
        <v>3</v>
      </c>
      <c r="B298" t="s">
        <v>4</v>
      </c>
      <c r="C298">
        <v>0</v>
      </c>
      <c r="D298">
        <v>0</v>
      </c>
      <c r="E298">
        <f t="shared" si="16"/>
        <v>0</v>
      </c>
      <c r="F298" t="s">
        <v>40</v>
      </c>
      <c r="G298" t="s">
        <v>41</v>
      </c>
      <c r="K298">
        <v>14.697197631157101</v>
      </c>
      <c r="M298">
        <v>14.697197631157101</v>
      </c>
      <c r="O298">
        <f t="shared" si="17"/>
        <v>14.697197631157101</v>
      </c>
      <c r="P298" t="str">
        <f t="shared" si="18"/>
        <v/>
      </c>
      <c r="Q298">
        <f t="shared" si="19"/>
        <v>14.697197631157101</v>
      </c>
    </row>
    <row r="299" spans="1:17" hidden="1" x14ac:dyDescent="0.2">
      <c r="A299" t="s">
        <v>3</v>
      </c>
      <c r="B299" t="s">
        <v>2</v>
      </c>
      <c r="C299">
        <v>20</v>
      </c>
      <c r="D299">
        <v>0.272205740213394</v>
      </c>
      <c r="E299">
        <f t="shared" si="16"/>
        <v>0.27</v>
      </c>
      <c r="F299" t="s">
        <v>40</v>
      </c>
      <c r="G299" t="s">
        <v>41</v>
      </c>
      <c r="H299">
        <v>15.0460017762536</v>
      </c>
      <c r="I299">
        <v>17.907633722082</v>
      </c>
      <c r="J299">
        <v>18.279987439388702</v>
      </c>
      <c r="K299">
        <v>21.8943889795949</v>
      </c>
      <c r="L299">
        <v>41.389495500498299</v>
      </c>
      <c r="M299">
        <v>21.9437639857268</v>
      </c>
      <c r="O299">
        <f t="shared" si="17"/>
        <v>18.470195377924249</v>
      </c>
      <c r="P299">
        <f t="shared" si="18"/>
        <v>29.648564611290148</v>
      </c>
      <c r="Q299">
        <f t="shared" si="19"/>
        <v>20.111875712557751</v>
      </c>
    </row>
    <row r="300" spans="1:17" hidden="1" x14ac:dyDescent="0.2">
      <c r="A300" t="s">
        <v>3</v>
      </c>
      <c r="B300" t="s">
        <v>2</v>
      </c>
      <c r="C300">
        <v>16</v>
      </c>
      <c r="D300">
        <v>0.15347041189670499</v>
      </c>
      <c r="E300">
        <f t="shared" si="16"/>
        <v>0.15</v>
      </c>
      <c r="F300" t="s">
        <v>40</v>
      </c>
      <c r="G300" t="s">
        <v>41</v>
      </c>
      <c r="H300">
        <v>13.6092587126706</v>
      </c>
      <c r="I300">
        <v>13.8369400548676</v>
      </c>
      <c r="J300">
        <v>26.703070645290101</v>
      </c>
      <c r="K300">
        <v>30.5421658361441</v>
      </c>
      <c r="L300">
        <v>40.688595184350099</v>
      </c>
      <c r="M300">
        <v>30.98414203746</v>
      </c>
      <c r="O300">
        <f t="shared" si="17"/>
        <v>22.075712274407351</v>
      </c>
      <c r="P300">
        <f t="shared" si="18"/>
        <v>27.262767619608852</v>
      </c>
      <c r="Q300">
        <f t="shared" si="19"/>
        <v>28.84360634137505</v>
      </c>
    </row>
    <row r="301" spans="1:17" hidden="1" x14ac:dyDescent="0.2">
      <c r="A301" t="s">
        <v>3</v>
      </c>
      <c r="B301" t="s">
        <v>11</v>
      </c>
      <c r="C301">
        <v>14</v>
      </c>
      <c r="D301">
        <v>0.22907237708568501</v>
      </c>
      <c r="E301">
        <f t="shared" si="16"/>
        <v>0.23</v>
      </c>
      <c r="F301" t="s">
        <v>40</v>
      </c>
      <c r="G301" t="s">
        <v>41</v>
      </c>
      <c r="H301">
        <v>28.511386634556001</v>
      </c>
      <c r="I301">
        <v>35.1385029143065</v>
      </c>
      <c r="J301">
        <v>29.577398344635601</v>
      </c>
      <c r="K301">
        <v>28.405686377940501</v>
      </c>
      <c r="L301">
        <v>32.321079592129003</v>
      </c>
      <c r="M301">
        <v>30.669919469846</v>
      </c>
      <c r="O301">
        <f t="shared" si="17"/>
        <v>28.458536506248251</v>
      </c>
      <c r="P301">
        <f t="shared" si="18"/>
        <v>33.729791253217755</v>
      </c>
      <c r="Q301">
        <f t="shared" si="19"/>
        <v>30.123658907240802</v>
      </c>
    </row>
    <row r="302" spans="1:17" hidden="1" x14ac:dyDescent="0.2">
      <c r="A302" t="s">
        <v>3</v>
      </c>
      <c r="B302" t="s">
        <v>11</v>
      </c>
      <c r="C302">
        <v>8</v>
      </c>
      <c r="D302">
        <v>9.6532933413982294E-2</v>
      </c>
      <c r="E302">
        <f t="shared" si="16"/>
        <v>0.1</v>
      </c>
      <c r="F302" t="s">
        <v>40</v>
      </c>
      <c r="G302" t="s">
        <v>41</v>
      </c>
      <c r="H302">
        <v>21.8778957736134</v>
      </c>
      <c r="I302">
        <v>24.530604179700099</v>
      </c>
      <c r="J302">
        <v>25.293168482716101</v>
      </c>
      <c r="K302">
        <v>30.980719963862299</v>
      </c>
      <c r="L302">
        <v>37.954900538297103</v>
      </c>
      <c r="M302">
        <v>31.9544040818589</v>
      </c>
      <c r="O302">
        <f t="shared" si="17"/>
        <v>26.429307868737851</v>
      </c>
      <c r="P302">
        <f t="shared" si="18"/>
        <v>31.242752358998601</v>
      </c>
      <c r="Q302">
        <f t="shared" si="19"/>
        <v>28.623786282287501</v>
      </c>
    </row>
    <row r="303" spans="1:17" hidden="1" x14ac:dyDescent="0.2">
      <c r="A303" t="s">
        <v>10</v>
      </c>
      <c r="B303" t="s">
        <v>1</v>
      </c>
      <c r="C303">
        <v>0</v>
      </c>
      <c r="D303">
        <v>0</v>
      </c>
      <c r="E303">
        <f t="shared" si="16"/>
        <v>0</v>
      </c>
      <c r="F303" t="s">
        <v>40</v>
      </c>
      <c r="G303" t="s">
        <v>41</v>
      </c>
      <c r="K303">
        <v>30.882212759381801</v>
      </c>
      <c r="M303">
        <v>30.882212759381801</v>
      </c>
      <c r="O303">
        <f t="shared" si="17"/>
        <v>30.882212759381801</v>
      </c>
      <c r="P303" t="str">
        <f t="shared" si="18"/>
        <v/>
      </c>
      <c r="Q303">
        <f t="shared" si="19"/>
        <v>30.882212759381801</v>
      </c>
    </row>
    <row r="304" spans="1:17" hidden="1" x14ac:dyDescent="0.2">
      <c r="A304" t="s">
        <v>10</v>
      </c>
      <c r="B304" t="s">
        <v>1</v>
      </c>
      <c r="C304">
        <v>1</v>
      </c>
      <c r="D304">
        <v>1.24290036037564E-2</v>
      </c>
      <c r="E304">
        <f t="shared" si="16"/>
        <v>0.01</v>
      </c>
      <c r="F304" t="s">
        <v>40</v>
      </c>
      <c r="G304" t="s">
        <v>41</v>
      </c>
      <c r="H304">
        <v>12.6561010532537</v>
      </c>
      <c r="I304">
        <v>15.484725065273899</v>
      </c>
      <c r="J304">
        <v>15.9771370804489</v>
      </c>
      <c r="K304">
        <v>25.968756956284398</v>
      </c>
      <c r="L304">
        <v>49.1375794602939</v>
      </c>
      <c r="M304">
        <v>25.989796955833899</v>
      </c>
      <c r="O304">
        <f t="shared" si="17"/>
        <v>19.312429004769051</v>
      </c>
      <c r="P304">
        <f t="shared" si="18"/>
        <v>32.311152262783899</v>
      </c>
      <c r="Q304">
        <f t="shared" si="19"/>
        <v>20.9834670181414</v>
      </c>
    </row>
    <row r="305" spans="1:17" hidden="1" x14ac:dyDescent="0.2">
      <c r="A305" t="s">
        <v>10</v>
      </c>
      <c r="B305" t="s">
        <v>1</v>
      </c>
      <c r="C305">
        <v>2</v>
      </c>
      <c r="D305">
        <v>9.7624827176332404E-3</v>
      </c>
      <c r="E305">
        <f t="shared" si="16"/>
        <v>0.01</v>
      </c>
      <c r="F305" t="s">
        <v>40</v>
      </c>
      <c r="G305" t="s">
        <v>41</v>
      </c>
      <c r="H305">
        <v>-14.2886686109095</v>
      </c>
      <c r="I305">
        <v>-13.260128487586799</v>
      </c>
      <c r="J305">
        <v>5.9315325433863499</v>
      </c>
      <c r="K305">
        <v>16.340806732670298</v>
      </c>
      <c r="L305">
        <v>49.074236749748401</v>
      </c>
      <c r="M305">
        <v>16.343175512308299</v>
      </c>
      <c r="O305">
        <f t="shared" si="17"/>
        <v>1.0260690608803991</v>
      </c>
      <c r="P305">
        <f t="shared" si="18"/>
        <v>17.907054131080802</v>
      </c>
      <c r="Q305">
        <f t="shared" si="19"/>
        <v>11.137354027847325</v>
      </c>
    </row>
    <row r="306" spans="1:17" hidden="1" x14ac:dyDescent="0.2">
      <c r="A306" t="s">
        <v>10</v>
      </c>
      <c r="B306" t="s">
        <v>1</v>
      </c>
      <c r="C306">
        <v>5</v>
      </c>
      <c r="D306">
        <v>5.0622217357158598E-2</v>
      </c>
      <c r="E306">
        <f t="shared" si="16"/>
        <v>0.05</v>
      </c>
      <c r="F306" t="s">
        <v>40</v>
      </c>
      <c r="G306" t="s">
        <v>41</v>
      </c>
      <c r="H306">
        <v>-11.120450022836</v>
      </c>
      <c r="I306">
        <v>-10.1100633996124</v>
      </c>
      <c r="J306">
        <v>6.2220194530872703</v>
      </c>
      <c r="K306">
        <v>11.0363063957686</v>
      </c>
      <c r="L306">
        <v>43.957714924026199</v>
      </c>
      <c r="M306">
        <v>11.038697921502701</v>
      </c>
      <c r="O306">
        <f t="shared" si="17"/>
        <v>-4.2071813533699931E-2</v>
      </c>
      <c r="P306">
        <f t="shared" si="18"/>
        <v>16.923825762206899</v>
      </c>
      <c r="Q306">
        <f t="shared" si="19"/>
        <v>8.6303586872949865</v>
      </c>
    </row>
    <row r="307" spans="1:17" hidden="1" x14ac:dyDescent="0.2">
      <c r="A307" t="s">
        <v>10</v>
      </c>
      <c r="B307" t="s">
        <v>1</v>
      </c>
      <c r="C307">
        <v>10</v>
      </c>
      <c r="D307">
        <v>9.7114980220794594E-2</v>
      </c>
      <c r="E307">
        <f t="shared" si="16"/>
        <v>0.1</v>
      </c>
      <c r="F307" t="s">
        <v>40</v>
      </c>
      <c r="G307" t="s">
        <v>41</v>
      </c>
      <c r="H307">
        <v>29.365432289543399</v>
      </c>
      <c r="I307">
        <v>36.066030341337601</v>
      </c>
      <c r="J307">
        <v>30.410992641177401</v>
      </c>
      <c r="K307">
        <v>30.6696562927754</v>
      </c>
      <c r="L307">
        <v>38.8348781980146</v>
      </c>
      <c r="M307">
        <v>31.3892014405066</v>
      </c>
      <c r="O307">
        <f t="shared" si="17"/>
        <v>30.0175442911594</v>
      </c>
      <c r="P307">
        <f t="shared" si="18"/>
        <v>37.450454269676101</v>
      </c>
      <c r="Q307">
        <f t="shared" si="19"/>
        <v>30.900097040841999</v>
      </c>
    </row>
    <row r="308" spans="1:17" hidden="1" x14ac:dyDescent="0.2">
      <c r="A308" t="s">
        <v>10</v>
      </c>
      <c r="B308" t="s">
        <v>1</v>
      </c>
      <c r="C308">
        <v>15</v>
      </c>
      <c r="D308">
        <v>0.213553741574287</v>
      </c>
      <c r="E308">
        <f t="shared" si="16"/>
        <v>0.21</v>
      </c>
      <c r="F308" t="s">
        <v>40</v>
      </c>
      <c r="G308" t="s">
        <v>41</v>
      </c>
      <c r="H308">
        <v>9.9509850587110193</v>
      </c>
      <c r="I308">
        <v>12.091386460793499</v>
      </c>
      <c r="J308">
        <v>14.310564818135701</v>
      </c>
      <c r="K308">
        <v>21.456907018878798</v>
      </c>
      <c r="L308">
        <v>39.281392825626703</v>
      </c>
      <c r="M308">
        <v>21.529687109532802</v>
      </c>
      <c r="O308">
        <f t="shared" si="17"/>
        <v>15.703946038794909</v>
      </c>
      <c r="P308">
        <f t="shared" si="18"/>
        <v>25.686389643210102</v>
      </c>
      <c r="Q308">
        <f t="shared" si="19"/>
        <v>17.920125963834252</v>
      </c>
    </row>
    <row r="309" spans="1:17" hidden="1" x14ac:dyDescent="0.2">
      <c r="A309" t="s">
        <v>10</v>
      </c>
      <c r="B309" t="s">
        <v>1</v>
      </c>
      <c r="C309">
        <v>20</v>
      </c>
      <c r="D309">
        <v>0.207605481147766</v>
      </c>
      <c r="E309">
        <f t="shared" si="16"/>
        <v>0.21</v>
      </c>
      <c r="F309" t="s">
        <v>40</v>
      </c>
      <c r="G309" t="s">
        <v>41</v>
      </c>
      <c r="H309">
        <v>30.964269999282301</v>
      </c>
      <c r="I309">
        <v>37.929057975642003</v>
      </c>
      <c r="J309">
        <v>31.940320128579302</v>
      </c>
      <c r="K309">
        <v>28.9635094782493</v>
      </c>
      <c r="L309">
        <v>40.4993870562474</v>
      </c>
      <c r="M309">
        <v>29.2800578909774</v>
      </c>
      <c r="O309">
        <f t="shared" si="17"/>
        <v>29.963889738765801</v>
      </c>
      <c r="P309">
        <f t="shared" si="18"/>
        <v>39.214222515944698</v>
      </c>
      <c r="Q309">
        <f t="shared" si="19"/>
        <v>30.610189009778352</v>
      </c>
    </row>
    <row r="310" spans="1:17" hidden="1" x14ac:dyDescent="0.2">
      <c r="A310" t="s">
        <v>9</v>
      </c>
      <c r="B310" t="s">
        <v>1</v>
      </c>
      <c r="C310">
        <v>20</v>
      </c>
      <c r="D310">
        <v>1.99999964237213</v>
      </c>
      <c r="E310">
        <f t="shared" si="16"/>
        <v>2</v>
      </c>
      <c r="F310" t="s">
        <v>40</v>
      </c>
      <c r="G310" t="s">
        <v>41</v>
      </c>
      <c r="H310">
        <v>35.913887295877601</v>
      </c>
      <c r="I310">
        <v>45.8926675691594</v>
      </c>
      <c r="J310">
        <v>36.373938179720099</v>
      </c>
      <c r="K310">
        <v>13.153231681322699</v>
      </c>
      <c r="L310">
        <v>13.634185082841499</v>
      </c>
      <c r="M310">
        <v>23.132433365567</v>
      </c>
      <c r="O310">
        <f t="shared" si="17"/>
        <v>24.533559488600151</v>
      </c>
      <c r="P310">
        <f t="shared" si="18"/>
        <v>29.763426326000449</v>
      </c>
      <c r="Q310">
        <f t="shared" si="19"/>
        <v>29.753185772643548</v>
      </c>
    </row>
    <row r="311" spans="1:17" hidden="1" x14ac:dyDescent="0.2">
      <c r="A311" t="s">
        <v>9</v>
      </c>
      <c r="B311" t="s">
        <v>1</v>
      </c>
      <c r="C311">
        <v>20</v>
      </c>
      <c r="D311">
        <v>1.49999904632568</v>
      </c>
      <c r="E311">
        <f t="shared" si="16"/>
        <v>1.5</v>
      </c>
      <c r="F311" t="s">
        <v>40</v>
      </c>
      <c r="G311" t="s">
        <v>41</v>
      </c>
      <c r="H311">
        <v>30.572194468164898</v>
      </c>
      <c r="I311">
        <v>32.185422608074099</v>
      </c>
      <c r="J311">
        <v>35.657378592459899</v>
      </c>
      <c r="K311">
        <v>17.729060152258999</v>
      </c>
      <c r="L311">
        <v>18.7888213117246</v>
      </c>
      <c r="M311">
        <v>24.430956842464401</v>
      </c>
      <c r="O311">
        <f t="shared" si="17"/>
        <v>24.150627310211949</v>
      </c>
      <c r="P311">
        <f t="shared" si="18"/>
        <v>25.487121959899348</v>
      </c>
      <c r="Q311">
        <f t="shared" si="19"/>
        <v>30.044167717462152</v>
      </c>
    </row>
    <row r="312" spans="1:17" hidden="1" x14ac:dyDescent="0.2">
      <c r="A312" t="s">
        <v>9</v>
      </c>
      <c r="B312" t="s">
        <v>1</v>
      </c>
      <c r="C312">
        <v>20</v>
      </c>
      <c r="D312">
        <v>1.00000047683715</v>
      </c>
      <c r="E312">
        <f t="shared" si="16"/>
        <v>1</v>
      </c>
      <c r="F312" t="s">
        <v>40</v>
      </c>
      <c r="G312" t="s">
        <v>41</v>
      </c>
      <c r="H312">
        <v>33.202591850982799</v>
      </c>
      <c r="I312">
        <v>36.514538069128101</v>
      </c>
      <c r="J312">
        <v>35.9318119701218</v>
      </c>
      <c r="K312">
        <v>22.226175393833401</v>
      </c>
      <c r="L312">
        <v>24.114584419400401</v>
      </c>
      <c r="M312">
        <v>26.7699094714675</v>
      </c>
      <c r="O312">
        <f t="shared" si="17"/>
        <v>27.7143836224081</v>
      </c>
      <c r="P312">
        <f t="shared" si="18"/>
        <v>30.314561244264251</v>
      </c>
      <c r="Q312">
        <f t="shared" si="19"/>
        <v>31.35086072079465</v>
      </c>
    </row>
    <row r="313" spans="1:17" hidden="1" x14ac:dyDescent="0.2">
      <c r="A313" t="s">
        <v>9</v>
      </c>
      <c r="B313" t="s">
        <v>1</v>
      </c>
      <c r="C313">
        <v>20</v>
      </c>
      <c r="D313">
        <v>0.49999970197677601</v>
      </c>
      <c r="E313">
        <f t="shared" si="16"/>
        <v>0.5</v>
      </c>
      <c r="F313" t="s">
        <v>40</v>
      </c>
      <c r="G313" t="s">
        <v>41</v>
      </c>
      <c r="H313">
        <v>14.758438396255899</v>
      </c>
      <c r="I313">
        <v>16.506534493294399</v>
      </c>
      <c r="J313">
        <v>19.651409063966501</v>
      </c>
      <c r="K313">
        <v>20.570944044643198</v>
      </c>
      <c r="L313">
        <v>32.915369876246402</v>
      </c>
      <c r="M313">
        <v>20.8339684381422</v>
      </c>
      <c r="O313">
        <f t="shared" si="17"/>
        <v>17.664691220449548</v>
      </c>
      <c r="P313">
        <f t="shared" si="18"/>
        <v>24.710952184770399</v>
      </c>
      <c r="Q313">
        <f t="shared" si="19"/>
        <v>20.242688751054352</v>
      </c>
    </row>
    <row r="314" spans="1:17" hidden="1" x14ac:dyDescent="0.2">
      <c r="A314" t="s">
        <v>9</v>
      </c>
      <c r="B314" t="s">
        <v>1</v>
      </c>
      <c r="C314">
        <v>20</v>
      </c>
      <c r="D314">
        <v>0.20000003278255399</v>
      </c>
      <c r="E314">
        <f t="shared" si="16"/>
        <v>0.2</v>
      </c>
      <c r="F314" t="s">
        <v>40</v>
      </c>
      <c r="G314" t="s">
        <v>41</v>
      </c>
      <c r="H314">
        <v>-3.17554501287138</v>
      </c>
      <c r="I314">
        <v>-2.91484731136409</v>
      </c>
      <c r="J314">
        <v>13.8784340222397</v>
      </c>
      <c r="K314">
        <v>16.402024254659501</v>
      </c>
      <c r="L314">
        <v>37.506180578443697</v>
      </c>
      <c r="M314">
        <v>16.4366063939373</v>
      </c>
      <c r="O314">
        <f t="shared" si="17"/>
        <v>6.6132396208940607</v>
      </c>
      <c r="P314">
        <f t="shared" si="18"/>
        <v>17.295666633539803</v>
      </c>
      <c r="Q314">
        <f t="shared" si="19"/>
        <v>15.157520208088499</v>
      </c>
    </row>
    <row r="315" spans="1:17" hidden="1" x14ac:dyDescent="0.2">
      <c r="A315" t="s">
        <v>9</v>
      </c>
      <c r="B315" t="s">
        <v>1</v>
      </c>
      <c r="C315">
        <v>20</v>
      </c>
      <c r="D315">
        <v>9.9999986588954898E-2</v>
      </c>
      <c r="E315">
        <f t="shared" si="16"/>
        <v>0.1</v>
      </c>
      <c r="F315" t="s">
        <v>40</v>
      </c>
      <c r="G315" t="s">
        <v>41</v>
      </c>
      <c r="H315">
        <v>20.5519542060497</v>
      </c>
      <c r="I315">
        <v>25.391388272518299</v>
      </c>
      <c r="J315">
        <v>22.2916856995305</v>
      </c>
      <c r="K315">
        <v>28.821925716711601</v>
      </c>
      <c r="L315">
        <v>43.639828456929202</v>
      </c>
      <c r="M315">
        <v>28.967745038690399</v>
      </c>
      <c r="O315">
        <f t="shared" si="17"/>
        <v>24.686939961380652</v>
      </c>
      <c r="P315">
        <f t="shared" si="18"/>
        <v>34.515608364723747</v>
      </c>
      <c r="Q315">
        <f t="shared" si="19"/>
        <v>25.62971536911045</v>
      </c>
    </row>
    <row r="316" spans="1:17" hidden="1" x14ac:dyDescent="0.2">
      <c r="A316" t="s">
        <v>9</v>
      </c>
      <c r="B316" t="s">
        <v>1</v>
      </c>
      <c r="C316">
        <v>20</v>
      </c>
      <c r="D316">
        <v>5.00000268220901E-2</v>
      </c>
      <c r="E316">
        <f t="shared" si="16"/>
        <v>0.05</v>
      </c>
      <c r="F316" t="s">
        <v>40</v>
      </c>
      <c r="G316" t="s">
        <v>41</v>
      </c>
      <c r="H316">
        <v>-22.4267834634983</v>
      </c>
      <c r="I316">
        <v>-22.362936431292098</v>
      </c>
      <c r="J316">
        <v>18.3196057078815</v>
      </c>
      <c r="K316">
        <v>13.2571892520101</v>
      </c>
      <c r="L316">
        <v>43.3930980953958</v>
      </c>
      <c r="M316">
        <v>13.261599254704601</v>
      </c>
      <c r="O316">
        <f t="shared" si="17"/>
        <v>-4.5847971057440997</v>
      </c>
      <c r="P316">
        <f t="shared" si="18"/>
        <v>10.515080832051851</v>
      </c>
      <c r="Q316">
        <f t="shared" si="19"/>
        <v>15.79060248129305</v>
      </c>
    </row>
    <row r="317" spans="1:17" hidden="1" x14ac:dyDescent="0.2">
      <c r="A317" t="s">
        <v>9</v>
      </c>
      <c r="B317" t="s">
        <v>1</v>
      </c>
      <c r="C317">
        <v>20</v>
      </c>
      <c r="D317">
        <v>1.9999992102384501E-2</v>
      </c>
      <c r="E317">
        <f t="shared" si="16"/>
        <v>0.02</v>
      </c>
      <c r="F317" t="s">
        <v>40</v>
      </c>
      <c r="G317" t="s">
        <v>41</v>
      </c>
      <c r="H317">
        <v>8.4122469090058605</v>
      </c>
      <c r="I317">
        <v>11.5596012276807</v>
      </c>
      <c r="J317">
        <v>11.582831974238999</v>
      </c>
      <c r="K317">
        <v>30.477278415167898</v>
      </c>
      <c r="L317">
        <v>59.014649746378197</v>
      </c>
      <c r="M317">
        <v>30.483370137587102</v>
      </c>
      <c r="O317">
        <f t="shared" si="17"/>
        <v>19.44476266208688</v>
      </c>
      <c r="P317">
        <f t="shared" si="18"/>
        <v>35.287125487029449</v>
      </c>
      <c r="Q317">
        <f t="shared" si="19"/>
        <v>21.03310105591305</v>
      </c>
    </row>
    <row r="318" spans="1:17" hidden="1" x14ac:dyDescent="0.2">
      <c r="A318" t="s">
        <v>9</v>
      </c>
      <c r="B318" t="s">
        <v>1</v>
      </c>
      <c r="C318">
        <v>20</v>
      </c>
      <c r="D318">
        <v>9.9999979138374294E-3</v>
      </c>
      <c r="E318">
        <f t="shared" si="16"/>
        <v>0.01</v>
      </c>
      <c r="F318" t="s">
        <v>40</v>
      </c>
      <c r="G318" t="s">
        <v>41</v>
      </c>
      <c r="H318">
        <v>-12.9027258324712</v>
      </c>
      <c r="I318">
        <v>-10.3401593774303</v>
      </c>
      <c r="J318">
        <v>1.33106923142956</v>
      </c>
      <c r="K318">
        <v>22.507496492470601</v>
      </c>
      <c r="L318">
        <v>52.870814834541598</v>
      </c>
      <c r="M318">
        <v>22.5115151624105</v>
      </c>
      <c r="O318">
        <f t="shared" si="17"/>
        <v>4.8023853299997006</v>
      </c>
      <c r="P318">
        <f t="shared" si="18"/>
        <v>21.265327728555647</v>
      </c>
      <c r="Q318">
        <f t="shared" si="19"/>
        <v>11.92129219692003</v>
      </c>
    </row>
    <row r="319" spans="1:17" hidden="1" x14ac:dyDescent="0.2">
      <c r="A319" t="s">
        <v>8</v>
      </c>
      <c r="B319" t="s">
        <v>1</v>
      </c>
      <c r="C319">
        <v>0</v>
      </c>
      <c r="D319">
        <v>0</v>
      </c>
      <c r="E319">
        <f t="shared" si="16"/>
        <v>0</v>
      </c>
      <c r="F319" t="s">
        <v>8</v>
      </c>
      <c r="G319" t="s">
        <v>41</v>
      </c>
      <c r="K319">
        <v>22.0060836689273</v>
      </c>
      <c r="M319">
        <v>22.0060836689273</v>
      </c>
      <c r="O319">
        <f t="shared" si="17"/>
        <v>22.0060836689273</v>
      </c>
      <c r="P319" t="str">
        <f t="shared" si="18"/>
        <v/>
      </c>
      <c r="Q319">
        <f t="shared" si="19"/>
        <v>22.0060836689273</v>
      </c>
    </row>
    <row r="320" spans="1:17" hidden="1" x14ac:dyDescent="0.2">
      <c r="A320" t="s">
        <v>8</v>
      </c>
      <c r="B320" t="s">
        <v>1</v>
      </c>
      <c r="C320">
        <v>12</v>
      </c>
      <c r="D320">
        <v>0.23408754169940901</v>
      </c>
      <c r="E320">
        <f t="shared" si="16"/>
        <v>0.23</v>
      </c>
      <c r="F320" t="s">
        <v>8</v>
      </c>
      <c r="G320" t="s">
        <v>41</v>
      </c>
      <c r="H320">
        <v>14.643485242508699</v>
      </c>
      <c r="I320">
        <v>15.1420985973808</v>
      </c>
      <c r="J320">
        <v>24.421532774053201</v>
      </c>
      <c r="K320">
        <v>24.8612722660082</v>
      </c>
      <c r="L320">
        <v>29.672926155718699</v>
      </c>
      <c r="M320">
        <v>26.606784662098601</v>
      </c>
      <c r="O320">
        <f t="shared" si="17"/>
        <v>19.752378754258451</v>
      </c>
      <c r="P320">
        <f t="shared" si="18"/>
        <v>22.40751237654975</v>
      </c>
      <c r="Q320">
        <f t="shared" si="19"/>
        <v>25.514158718075901</v>
      </c>
    </row>
    <row r="321" spans="1:17" hidden="1" x14ac:dyDescent="0.2">
      <c r="A321" t="s">
        <v>8</v>
      </c>
      <c r="B321" t="s">
        <v>1</v>
      </c>
      <c r="C321">
        <v>0</v>
      </c>
      <c r="D321">
        <v>0</v>
      </c>
      <c r="E321">
        <f t="shared" si="16"/>
        <v>0</v>
      </c>
      <c r="F321" t="s">
        <v>8</v>
      </c>
      <c r="G321" t="s">
        <v>41</v>
      </c>
      <c r="K321">
        <v>18.714691883784099</v>
      </c>
      <c r="M321">
        <v>18.714691883784099</v>
      </c>
      <c r="O321">
        <f t="shared" si="17"/>
        <v>18.714691883784099</v>
      </c>
      <c r="P321" t="str">
        <f t="shared" si="18"/>
        <v/>
      </c>
      <c r="Q321">
        <f t="shared" si="19"/>
        <v>18.714691883784099</v>
      </c>
    </row>
    <row r="322" spans="1:17" hidden="1" x14ac:dyDescent="0.2">
      <c r="A322" t="s">
        <v>6</v>
      </c>
      <c r="B322" t="s">
        <v>1</v>
      </c>
      <c r="C322">
        <v>12</v>
      </c>
      <c r="D322">
        <v>0.16052295267581901</v>
      </c>
      <c r="E322">
        <f t="shared" ref="E322:E385" si="20">ROUND(D322, 2)</f>
        <v>0.16</v>
      </c>
      <c r="F322" t="s">
        <v>40</v>
      </c>
      <c r="G322">
        <v>100</v>
      </c>
      <c r="H322">
        <v>27.7993574359636</v>
      </c>
      <c r="I322">
        <v>31.070136864400599</v>
      </c>
      <c r="J322">
        <v>30.567313918406299</v>
      </c>
      <c r="K322">
        <v>31.7635359842686</v>
      </c>
      <c r="L322">
        <v>38.510235494551402</v>
      </c>
      <c r="M322">
        <v>32.796184456490202</v>
      </c>
      <c r="O322">
        <f t="shared" ref="O322:O385" si="21">IF(ISERROR(AVERAGE(H322,K322)), "", AVERAGE(H322,K322))</f>
        <v>29.7814467101161</v>
      </c>
      <c r="P322">
        <f t="shared" ref="P322:P385" si="22">IF(ISERROR(AVERAGE(I322,L322)), "", AVERAGE(I322,L322))</f>
        <v>34.790186179476002</v>
      </c>
      <c r="Q322">
        <f t="shared" ref="Q322:Q385" si="23">IF(ISERROR(AVERAGE(J322,M322)), "", AVERAGE(J322,M322))</f>
        <v>31.681749187448251</v>
      </c>
    </row>
    <row r="323" spans="1:17" hidden="1" x14ac:dyDescent="0.2">
      <c r="A323" t="s">
        <v>6</v>
      </c>
      <c r="B323" t="s">
        <v>1</v>
      </c>
      <c r="C323">
        <v>0</v>
      </c>
      <c r="D323">
        <v>0</v>
      </c>
      <c r="E323">
        <f t="shared" si="20"/>
        <v>0</v>
      </c>
      <c r="F323" t="s">
        <v>40</v>
      </c>
      <c r="G323">
        <v>200</v>
      </c>
      <c r="K323">
        <v>29.780209320397098</v>
      </c>
      <c r="M323">
        <v>29.780209320397098</v>
      </c>
      <c r="O323">
        <f t="shared" si="21"/>
        <v>29.780209320397098</v>
      </c>
      <c r="P323" t="str">
        <f t="shared" si="22"/>
        <v/>
      </c>
      <c r="Q323">
        <f t="shared" si="23"/>
        <v>29.780209320397098</v>
      </c>
    </row>
    <row r="324" spans="1:17" hidden="1" x14ac:dyDescent="0.2">
      <c r="A324" t="s">
        <v>6</v>
      </c>
      <c r="B324" t="s">
        <v>1</v>
      </c>
      <c r="C324">
        <v>6</v>
      </c>
      <c r="D324">
        <v>0.13736569881439201</v>
      </c>
      <c r="E324">
        <f t="shared" si="20"/>
        <v>0.14000000000000001</v>
      </c>
      <c r="F324" t="s">
        <v>40</v>
      </c>
      <c r="G324">
        <v>500</v>
      </c>
      <c r="H324">
        <v>29.7962190728826</v>
      </c>
      <c r="I324">
        <v>32.757810189329803</v>
      </c>
      <c r="J324">
        <v>32.858081236205201</v>
      </c>
      <c r="K324">
        <v>30.949786084256999</v>
      </c>
      <c r="L324">
        <v>34.308479376386998</v>
      </c>
      <c r="M324">
        <v>33.639186125005601</v>
      </c>
      <c r="O324">
        <f t="shared" si="21"/>
        <v>30.3730025785698</v>
      </c>
      <c r="P324">
        <f t="shared" si="22"/>
        <v>33.5331447828584</v>
      </c>
      <c r="Q324">
        <f t="shared" si="23"/>
        <v>33.248633680605401</v>
      </c>
    </row>
    <row r="325" spans="1:17" hidden="1" x14ac:dyDescent="0.2">
      <c r="A325" t="s">
        <v>6</v>
      </c>
      <c r="B325" t="s">
        <v>1</v>
      </c>
      <c r="C325">
        <v>0</v>
      </c>
      <c r="D325">
        <v>0</v>
      </c>
      <c r="E325">
        <f t="shared" si="20"/>
        <v>0</v>
      </c>
      <c r="F325" t="s">
        <v>40</v>
      </c>
      <c r="G325">
        <v>1000</v>
      </c>
      <c r="K325">
        <v>28.584136381430799</v>
      </c>
      <c r="M325">
        <v>28.584136381430799</v>
      </c>
      <c r="O325">
        <f t="shared" si="21"/>
        <v>28.584136381430799</v>
      </c>
      <c r="P325" t="str">
        <f t="shared" si="22"/>
        <v/>
      </c>
      <c r="Q325">
        <f t="shared" si="23"/>
        <v>28.584136381430799</v>
      </c>
    </row>
    <row r="326" spans="1:17" x14ac:dyDescent="0.2">
      <c r="A326" t="s">
        <v>1</v>
      </c>
      <c r="B326" t="s">
        <v>1</v>
      </c>
      <c r="C326">
        <v>4</v>
      </c>
      <c r="D326">
        <v>2.8062691912055002E-2</v>
      </c>
      <c r="E326">
        <f t="shared" si="20"/>
        <v>0.03</v>
      </c>
      <c r="F326" t="s">
        <v>40</v>
      </c>
      <c r="G326" t="s">
        <v>41</v>
      </c>
      <c r="H326">
        <v>14.2732444089624</v>
      </c>
      <c r="I326">
        <v>18.398698676665902</v>
      </c>
      <c r="J326">
        <v>16.459365622979</v>
      </c>
      <c r="K326">
        <v>31.3605460609541</v>
      </c>
      <c r="L326">
        <v>53.269456751759698</v>
      </c>
      <c r="M326">
        <v>31.388639991847299</v>
      </c>
      <c r="O326">
        <f t="shared" si="21"/>
        <v>22.816895234958249</v>
      </c>
      <c r="P326">
        <f t="shared" si="22"/>
        <v>35.834077714212796</v>
      </c>
      <c r="Q326">
        <f t="shared" si="23"/>
        <v>23.924002807413149</v>
      </c>
    </row>
    <row r="327" spans="1:17" x14ac:dyDescent="0.2">
      <c r="A327" t="s">
        <v>1</v>
      </c>
      <c r="B327" t="s">
        <v>1</v>
      </c>
      <c r="C327">
        <v>16</v>
      </c>
      <c r="D327">
        <v>0.187642306089401</v>
      </c>
      <c r="E327">
        <f t="shared" si="20"/>
        <v>0.19</v>
      </c>
      <c r="F327" t="s">
        <v>40</v>
      </c>
      <c r="G327" t="s">
        <v>41</v>
      </c>
      <c r="H327">
        <v>23.285176496853499</v>
      </c>
      <c r="I327">
        <v>25.5302953984875</v>
      </c>
      <c r="J327">
        <v>27.237071210789502</v>
      </c>
      <c r="K327">
        <v>28.052925108314799</v>
      </c>
      <c r="L327">
        <v>33.976145109688701</v>
      </c>
      <c r="M327">
        <v>29.337001921079999</v>
      </c>
      <c r="O327">
        <f t="shared" si="21"/>
        <v>25.669050802584149</v>
      </c>
      <c r="P327">
        <f t="shared" si="22"/>
        <v>29.753220254088099</v>
      </c>
      <c r="Q327">
        <f t="shared" si="23"/>
        <v>28.287036565934748</v>
      </c>
    </row>
    <row r="328" spans="1:17" x14ac:dyDescent="0.2">
      <c r="A328" t="s">
        <v>1</v>
      </c>
      <c r="B328" t="s">
        <v>1</v>
      </c>
      <c r="C328">
        <v>12</v>
      </c>
      <c r="D328">
        <v>0.60276865959167403</v>
      </c>
      <c r="E328">
        <f t="shared" si="20"/>
        <v>0.6</v>
      </c>
      <c r="F328" t="s">
        <v>40</v>
      </c>
      <c r="G328" t="s">
        <v>41</v>
      </c>
      <c r="H328">
        <v>4.7596564779137296</v>
      </c>
      <c r="I328">
        <v>5.5525337951754103</v>
      </c>
      <c r="J328">
        <v>13.6026847750906</v>
      </c>
      <c r="K328">
        <v>13.0692478098159</v>
      </c>
      <c r="L328">
        <v>31.418120704207201</v>
      </c>
      <c r="M328">
        <v>13.136366868795699</v>
      </c>
      <c r="O328">
        <f t="shared" si="21"/>
        <v>8.9144521438648141</v>
      </c>
      <c r="P328">
        <f t="shared" si="22"/>
        <v>18.485327249691306</v>
      </c>
      <c r="Q328">
        <f t="shared" si="23"/>
        <v>13.369525821943149</v>
      </c>
    </row>
    <row r="329" spans="1:17" x14ac:dyDescent="0.2">
      <c r="A329" t="s">
        <v>1</v>
      </c>
      <c r="B329" t="s">
        <v>1</v>
      </c>
      <c r="C329">
        <v>16</v>
      </c>
      <c r="D329">
        <v>0.281644076108932</v>
      </c>
      <c r="E329">
        <f t="shared" si="20"/>
        <v>0.28000000000000003</v>
      </c>
      <c r="F329" t="s">
        <v>40</v>
      </c>
      <c r="G329" t="s">
        <v>41</v>
      </c>
      <c r="H329">
        <v>25.658479295399701</v>
      </c>
      <c r="I329">
        <v>27.8494703318548</v>
      </c>
      <c r="J329">
        <v>29.6865732886248</v>
      </c>
      <c r="K329">
        <v>28.6228147850928</v>
      </c>
      <c r="L329">
        <v>33.167428226824399</v>
      </c>
      <c r="M329">
        <v>30.503714378403199</v>
      </c>
      <c r="O329">
        <f t="shared" si="21"/>
        <v>27.14064704024625</v>
      </c>
      <c r="P329">
        <f t="shared" si="22"/>
        <v>30.508449279339601</v>
      </c>
      <c r="Q329">
        <f t="shared" si="23"/>
        <v>30.095143833514001</v>
      </c>
    </row>
    <row r="330" spans="1:17" x14ac:dyDescent="0.2">
      <c r="A330" t="s">
        <v>1</v>
      </c>
      <c r="B330" t="s">
        <v>1</v>
      </c>
      <c r="C330">
        <v>20</v>
      </c>
      <c r="D330">
        <v>0.25225242972373901</v>
      </c>
      <c r="E330">
        <f t="shared" si="20"/>
        <v>0.25</v>
      </c>
      <c r="F330" t="s">
        <v>40</v>
      </c>
      <c r="G330" t="s">
        <v>41</v>
      </c>
      <c r="H330">
        <v>28.823337333171501</v>
      </c>
      <c r="I330">
        <v>33.5035072367438</v>
      </c>
      <c r="J330">
        <v>30.632435027456399</v>
      </c>
      <c r="K330">
        <v>29.151149856330498</v>
      </c>
      <c r="L330">
        <v>34.194557576291899</v>
      </c>
      <c r="M330">
        <v>30.7837589295786</v>
      </c>
      <c r="O330">
        <f t="shared" si="21"/>
        <v>28.987243594751</v>
      </c>
      <c r="P330">
        <f t="shared" si="22"/>
        <v>33.84903240651785</v>
      </c>
      <c r="Q330">
        <f t="shared" si="23"/>
        <v>30.708096978517499</v>
      </c>
    </row>
    <row r="331" spans="1:17" hidden="1" x14ac:dyDescent="0.2">
      <c r="A331" t="s">
        <v>3</v>
      </c>
      <c r="B331" t="s">
        <v>5</v>
      </c>
      <c r="C331">
        <v>12</v>
      </c>
      <c r="D331">
        <v>0.115884855389595</v>
      </c>
      <c r="E331">
        <f t="shared" si="20"/>
        <v>0.12</v>
      </c>
      <c r="F331" t="s">
        <v>40</v>
      </c>
      <c r="G331" t="s">
        <v>41</v>
      </c>
      <c r="H331">
        <v>11.7774559694706</v>
      </c>
      <c r="I331">
        <v>13.1993186979682</v>
      </c>
      <c r="J331">
        <v>17.521350918786201</v>
      </c>
      <c r="K331">
        <v>25.569081394426298</v>
      </c>
      <c r="L331">
        <v>43.9827675848776</v>
      </c>
      <c r="M331">
        <v>25.632287323953499</v>
      </c>
      <c r="O331">
        <f t="shared" si="21"/>
        <v>18.67326868194845</v>
      </c>
      <c r="P331">
        <f t="shared" si="22"/>
        <v>28.591043141422901</v>
      </c>
      <c r="Q331">
        <f t="shared" si="23"/>
        <v>21.576819121369851</v>
      </c>
    </row>
    <row r="332" spans="1:17" hidden="1" x14ac:dyDescent="0.2">
      <c r="A332" t="s">
        <v>3</v>
      </c>
      <c r="B332" t="s">
        <v>5</v>
      </c>
      <c r="C332">
        <v>16</v>
      </c>
      <c r="D332">
        <v>1.5865523815155</v>
      </c>
      <c r="E332">
        <f t="shared" si="20"/>
        <v>1.59</v>
      </c>
      <c r="F332" t="s">
        <v>40</v>
      </c>
      <c r="G332" t="s">
        <v>41</v>
      </c>
      <c r="H332">
        <v>38.493009537416299</v>
      </c>
      <c r="I332">
        <v>40.775273756317198</v>
      </c>
      <c r="J332">
        <v>42.378830226715998</v>
      </c>
      <c r="K332">
        <v>22.184937030745701</v>
      </c>
      <c r="L332">
        <v>23.757218951406902</v>
      </c>
      <c r="M332">
        <v>27.378170696426999</v>
      </c>
      <c r="O332">
        <f t="shared" si="21"/>
        <v>30.338973284081</v>
      </c>
      <c r="P332">
        <f t="shared" si="22"/>
        <v>32.266246353862051</v>
      </c>
      <c r="Q332">
        <f t="shared" si="23"/>
        <v>34.878500461571498</v>
      </c>
    </row>
    <row r="333" spans="1:17" hidden="1" x14ac:dyDescent="0.2">
      <c r="A333" t="s">
        <v>3</v>
      </c>
      <c r="B333" t="s">
        <v>4</v>
      </c>
      <c r="C333">
        <v>5</v>
      </c>
      <c r="D333">
        <v>2.8872014954686099E-2</v>
      </c>
      <c r="E333">
        <f t="shared" si="20"/>
        <v>0.03</v>
      </c>
      <c r="F333" t="s">
        <v>40</v>
      </c>
      <c r="G333" t="s">
        <v>41</v>
      </c>
      <c r="H333">
        <v>-0.21616019963267</v>
      </c>
      <c r="I333">
        <v>0.41485393358247102</v>
      </c>
      <c r="J333">
        <v>11.280804270210201</v>
      </c>
      <c r="K333">
        <v>27.034399391435301</v>
      </c>
      <c r="L333">
        <v>51.450638988289299</v>
      </c>
      <c r="M333">
        <v>27.050168396712099</v>
      </c>
      <c r="O333">
        <f t="shared" si="21"/>
        <v>13.409119595901315</v>
      </c>
      <c r="P333">
        <f t="shared" si="22"/>
        <v>25.932746460935885</v>
      </c>
      <c r="Q333">
        <f t="shared" si="23"/>
        <v>19.16548633346115</v>
      </c>
    </row>
    <row r="334" spans="1:17" hidden="1" x14ac:dyDescent="0.2">
      <c r="A334" t="s">
        <v>3</v>
      </c>
      <c r="B334" t="s">
        <v>4</v>
      </c>
      <c r="C334">
        <v>5</v>
      </c>
      <c r="D334">
        <v>6.9747194647789001E-2</v>
      </c>
      <c r="E334">
        <f t="shared" si="20"/>
        <v>7.0000000000000007E-2</v>
      </c>
      <c r="F334" t="s">
        <v>40</v>
      </c>
      <c r="G334" t="s">
        <v>41</v>
      </c>
      <c r="H334">
        <v>7.0714786833749796</v>
      </c>
      <c r="I334">
        <v>7.5414161327540699</v>
      </c>
      <c r="J334">
        <v>17.666362194852798</v>
      </c>
      <c r="K334">
        <v>26.230378084222199</v>
      </c>
      <c r="L334">
        <v>46.000187569712303</v>
      </c>
      <c r="M334">
        <v>26.2765237587844</v>
      </c>
      <c r="O334">
        <f t="shared" si="21"/>
        <v>16.65092838379859</v>
      </c>
      <c r="P334">
        <f t="shared" si="22"/>
        <v>26.770801851233188</v>
      </c>
      <c r="Q334">
        <f t="shared" si="23"/>
        <v>21.971442976818601</v>
      </c>
    </row>
    <row r="335" spans="1:17" hidden="1" x14ac:dyDescent="0.2">
      <c r="A335" t="s">
        <v>3</v>
      </c>
      <c r="B335" t="s">
        <v>2</v>
      </c>
      <c r="C335">
        <v>18</v>
      </c>
      <c r="D335">
        <v>0.42864528298377902</v>
      </c>
      <c r="E335">
        <f t="shared" si="20"/>
        <v>0.43</v>
      </c>
      <c r="F335" t="s">
        <v>40</v>
      </c>
      <c r="G335" t="s">
        <v>41</v>
      </c>
      <c r="H335">
        <v>-1.9646763631973501</v>
      </c>
      <c r="I335">
        <v>-1.4837779827756301</v>
      </c>
      <c r="J335">
        <v>11.646114449727801</v>
      </c>
      <c r="K335">
        <v>4.5505840719150603</v>
      </c>
      <c r="L335">
        <v>28.9749780656181</v>
      </c>
      <c r="M335">
        <v>4.5717879612557804</v>
      </c>
      <c r="O335">
        <f t="shared" si="21"/>
        <v>1.292953854358855</v>
      </c>
      <c r="P335">
        <f t="shared" si="22"/>
        <v>13.745600041421234</v>
      </c>
      <c r="Q335">
        <f t="shared" si="23"/>
        <v>8.10895120549179</v>
      </c>
    </row>
    <row r="336" spans="1:17" hidden="1" x14ac:dyDescent="0.2">
      <c r="A336" t="s">
        <v>3</v>
      </c>
      <c r="B336" t="s">
        <v>2</v>
      </c>
      <c r="C336">
        <v>4</v>
      </c>
      <c r="D336">
        <v>3.2145299017429303E-2</v>
      </c>
      <c r="E336">
        <f t="shared" si="20"/>
        <v>0.03</v>
      </c>
      <c r="F336" t="s">
        <v>40</v>
      </c>
      <c r="G336" t="s">
        <v>41</v>
      </c>
      <c r="H336">
        <v>0.38928704056097901</v>
      </c>
      <c r="I336">
        <v>2.7946085446951301</v>
      </c>
      <c r="J336">
        <v>5.9366998540500804</v>
      </c>
      <c r="K336">
        <v>21.8097362235555</v>
      </c>
      <c r="L336">
        <v>52.888912310679302</v>
      </c>
      <c r="M336">
        <v>21.8131472770812</v>
      </c>
      <c r="O336">
        <f t="shared" si="21"/>
        <v>11.09951163205824</v>
      </c>
      <c r="P336">
        <f t="shared" si="22"/>
        <v>27.841760427687216</v>
      </c>
      <c r="Q336">
        <f t="shared" si="23"/>
        <v>13.87492356556564</v>
      </c>
    </row>
    <row r="337" spans="1:17" hidden="1" x14ac:dyDescent="0.2">
      <c r="A337" t="s">
        <v>3</v>
      </c>
      <c r="B337" t="s">
        <v>11</v>
      </c>
      <c r="C337">
        <v>18</v>
      </c>
      <c r="D337">
        <v>0.18594799935817699</v>
      </c>
      <c r="E337">
        <f t="shared" si="20"/>
        <v>0.19</v>
      </c>
      <c r="F337" t="s">
        <v>40</v>
      </c>
      <c r="G337" t="s">
        <v>41</v>
      </c>
      <c r="H337">
        <v>25.637784394897299</v>
      </c>
      <c r="I337">
        <v>28.2439792629512</v>
      </c>
      <c r="J337">
        <v>29.1001871805713</v>
      </c>
      <c r="K337">
        <v>29.774050878385999</v>
      </c>
      <c r="L337">
        <v>34.9917764292572</v>
      </c>
      <c r="M337">
        <v>31.329195676999898</v>
      </c>
      <c r="O337">
        <f t="shared" si="21"/>
        <v>27.705917636641651</v>
      </c>
      <c r="P337">
        <f t="shared" si="22"/>
        <v>31.6178778461042</v>
      </c>
      <c r="Q337">
        <f t="shared" si="23"/>
        <v>30.214691428785599</v>
      </c>
    </row>
    <row r="338" spans="1:17" hidden="1" x14ac:dyDescent="0.2">
      <c r="A338" t="s">
        <v>3</v>
      </c>
      <c r="B338" t="s">
        <v>11</v>
      </c>
      <c r="C338">
        <v>18</v>
      </c>
      <c r="D338">
        <v>0.18735760450363101</v>
      </c>
      <c r="E338">
        <f t="shared" si="20"/>
        <v>0.19</v>
      </c>
      <c r="F338" t="s">
        <v>40</v>
      </c>
      <c r="G338" t="s">
        <v>41</v>
      </c>
      <c r="H338">
        <v>25.389820829700799</v>
      </c>
      <c r="I338">
        <v>28.475475757075301</v>
      </c>
      <c r="J338">
        <v>28.332215974876</v>
      </c>
      <c r="K338">
        <v>29.9179015398039</v>
      </c>
      <c r="L338">
        <v>35.801859603557702</v>
      </c>
      <c r="M338">
        <v>31.2149502223056</v>
      </c>
      <c r="O338">
        <f t="shared" si="21"/>
        <v>27.653861184752351</v>
      </c>
      <c r="P338">
        <f t="shared" si="22"/>
        <v>32.138667680316502</v>
      </c>
      <c r="Q338">
        <f t="shared" si="23"/>
        <v>29.773583098590798</v>
      </c>
    </row>
    <row r="339" spans="1:17" hidden="1" x14ac:dyDescent="0.2">
      <c r="A339" t="s">
        <v>10</v>
      </c>
      <c r="B339" t="s">
        <v>1</v>
      </c>
      <c r="C339">
        <v>0</v>
      </c>
      <c r="D339">
        <v>0</v>
      </c>
      <c r="E339">
        <f t="shared" si="20"/>
        <v>0</v>
      </c>
      <c r="F339" t="s">
        <v>40</v>
      </c>
      <c r="G339" t="s">
        <v>41</v>
      </c>
      <c r="K339">
        <v>30.316588123751501</v>
      </c>
      <c r="M339">
        <v>30.316588123751501</v>
      </c>
      <c r="O339">
        <f t="shared" si="21"/>
        <v>30.316588123751501</v>
      </c>
      <c r="P339" t="str">
        <f t="shared" si="22"/>
        <v/>
      </c>
      <c r="Q339">
        <f t="shared" si="23"/>
        <v>30.316588123751501</v>
      </c>
    </row>
    <row r="340" spans="1:17" hidden="1" x14ac:dyDescent="0.2">
      <c r="A340" t="s">
        <v>10</v>
      </c>
      <c r="B340" t="s">
        <v>1</v>
      </c>
      <c r="C340">
        <v>1</v>
      </c>
      <c r="D340">
        <v>1.2717765755951399E-2</v>
      </c>
      <c r="E340">
        <f t="shared" si="20"/>
        <v>0.01</v>
      </c>
      <c r="F340" t="s">
        <v>40</v>
      </c>
      <c r="G340" t="s">
        <v>41</v>
      </c>
      <c r="H340">
        <v>20.4497782732033</v>
      </c>
      <c r="I340">
        <v>26.643617573083699</v>
      </c>
      <c r="J340">
        <v>21.6523177486769</v>
      </c>
      <c r="K340">
        <v>31.604593116450999</v>
      </c>
      <c r="L340">
        <v>45.068000439676403</v>
      </c>
      <c r="M340">
        <v>31.804905226585699</v>
      </c>
      <c r="O340">
        <f t="shared" si="21"/>
        <v>26.02718569482715</v>
      </c>
      <c r="P340">
        <f t="shared" si="22"/>
        <v>35.855809006380049</v>
      </c>
      <c r="Q340">
        <f t="shared" si="23"/>
        <v>26.728611487631298</v>
      </c>
    </row>
    <row r="341" spans="1:17" hidden="1" x14ac:dyDescent="0.2">
      <c r="A341" t="s">
        <v>10</v>
      </c>
      <c r="B341" t="s">
        <v>1</v>
      </c>
      <c r="C341">
        <v>2</v>
      </c>
      <c r="D341">
        <v>0.29678505659103299</v>
      </c>
      <c r="E341">
        <f t="shared" si="20"/>
        <v>0.3</v>
      </c>
      <c r="F341" t="s">
        <v>40</v>
      </c>
      <c r="G341" t="s">
        <v>41</v>
      </c>
      <c r="H341">
        <v>-3.2139545040304598</v>
      </c>
      <c r="I341">
        <v>-3.20392471564351</v>
      </c>
      <c r="J341">
        <v>28.057234961901901</v>
      </c>
      <c r="K341">
        <v>7.4512615336117696</v>
      </c>
      <c r="L341">
        <v>21.541859241567899</v>
      </c>
      <c r="M341">
        <v>7.6543217091478102</v>
      </c>
      <c r="O341">
        <f t="shared" si="21"/>
        <v>2.1186535147906547</v>
      </c>
      <c r="P341">
        <f t="shared" si="22"/>
        <v>9.1689672629621946</v>
      </c>
      <c r="Q341">
        <f t="shared" si="23"/>
        <v>17.855778335524857</v>
      </c>
    </row>
    <row r="342" spans="1:17" hidden="1" x14ac:dyDescent="0.2">
      <c r="A342" t="s">
        <v>10</v>
      </c>
      <c r="B342" t="s">
        <v>1</v>
      </c>
      <c r="C342">
        <v>5</v>
      </c>
      <c r="D342">
        <v>6.0526374727487502E-2</v>
      </c>
      <c r="E342">
        <f t="shared" si="20"/>
        <v>0.06</v>
      </c>
      <c r="F342" t="s">
        <v>40</v>
      </c>
      <c r="G342" t="s">
        <v>41</v>
      </c>
      <c r="H342">
        <v>26.0501317737561</v>
      </c>
      <c r="I342">
        <v>31.6522850484054</v>
      </c>
      <c r="J342">
        <v>27.4514349461246</v>
      </c>
      <c r="K342">
        <v>32.7087347036396</v>
      </c>
      <c r="L342">
        <v>47.970375912780597</v>
      </c>
      <c r="M342">
        <v>32.840074518599799</v>
      </c>
      <c r="O342">
        <f t="shared" si="21"/>
        <v>29.37943323869785</v>
      </c>
      <c r="P342">
        <f t="shared" si="22"/>
        <v>39.811330480593</v>
      </c>
      <c r="Q342">
        <f t="shared" si="23"/>
        <v>30.145754732362199</v>
      </c>
    </row>
    <row r="343" spans="1:17" hidden="1" x14ac:dyDescent="0.2">
      <c r="A343" t="s">
        <v>10</v>
      </c>
      <c r="B343" t="s">
        <v>1</v>
      </c>
      <c r="C343">
        <v>10</v>
      </c>
      <c r="D343">
        <v>0.12864094972610399</v>
      </c>
      <c r="E343">
        <f t="shared" si="20"/>
        <v>0.13</v>
      </c>
      <c r="F343" t="s">
        <v>40</v>
      </c>
      <c r="G343" t="s">
        <v>41</v>
      </c>
      <c r="H343">
        <v>-0.56250077319595904</v>
      </c>
      <c r="I343">
        <v>-0.27835284839949798</v>
      </c>
      <c r="J343">
        <v>14.5729028768619</v>
      </c>
      <c r="K343">
        <v>20.766413139433801</v>
      </c>
      <c r="L343">
        <v>38.004392668625599</v>
      </c>
      <c r="M343">
        <v>20.849917917809101</v>
      </c>
      <c r="O343">
        <f t="shared" si="21"/>
        <v>10.10195618311892</v>
      </c>
      <c r="P343">
        <f t="shared" si="22"/>
        <v>18.863019910113049</v>
      </c>
      <c r="Q343">
        <f t="shared" si="23"/>
        <v>17.711410397335499</v>
      </c>
    </row>
    <row r="344" spans="1:17" hidden="1" x14ac:dyDescent="0.2">
      <c r="A344" t="s">
        <v>10</v>
      </c>
      <c r="B344" t="s">
        <v>1</v>
      </c>
      <c r="C344">
        <v>15</v>
      </c>
      <c r="D344">
        <v>0.18435008823871599</v>
      </c>
      <c r="E344">
        <f t="shared" si="20"/>
        <v>0.18</v>
      </c>
      <c r="F344" t="s">
        <v>40</v>
      </c>
      <c r="G344" t="s">
        <v>41</v>
      </c>
      <c r="H344">
        <v>27.568865842945399</v>
      </c>
      <c r="I344">
        <v>31.3625916441801</v>
      </c>
      <c r="J344">
        <v>29.918870517803999</v>
      </c>
      <c r="K344">
        <v>28.922817977416301</v>
      </c>
      <c r="L344">
        <v>37.436590078369299</v>
      </c>
      <c r="M344">
        <v>29.5826918744716</v>
      </c>
      <c r="O344">
        <f t="shared" si="21"/>
        <v>28.24584191018085</v>
      </c>
      <c r="P344">
        <f t="shared" si="22"/>
        <v>34.399590861274703</v>
      </c>
      <c r="Q344">
        <f t="shared" si="23"/>
        <v>29.750781196137801</v>
      </c>
    </row>
    <row r="345" spans="1:17" hidden="1" x14ac:dyDescent="0.2">
      <c r="A345" t="s">
        <v>10</v>
      </c>
      <c r="B345" t="s">
        <v>1</v>
      </c>
      <c r="C345">
        <v>20</v>
      </c>
      <c r="D345">
        <v>0.16646005213260601</v>
      </c>
      <c r="E345">
        <f t="shared" si="20"/>
        <v>0.17</v>
      </c>
      <c r="F345" t="s">
        <v>40</v>
      </c>
      <c r="G345" t="s">
        <v>41</v>
      </c>
      <c r="H345">
        <v>29.273365283295099</v>
      </c>
      <c r="I345">
        <v>38.247033489747203</v>
      </c>
      <c r="J345">
        <v>29.862172824327001</v>
      </c>
      <c r="K345">
        <v>29.656854001943898</v>
      </c>
      <c r="L345">
        <v>34.563432765211502</v>
      </c>
      <c r="M345">
        <v>31.353151844352301</v>
      </c>
      <c r="O345">
        <f t="shared" si="21"/>
        <v>29.465109642619499</v>
      </c>
      <c r="P345">
        <f t="shared" si="22"/>
        <v>36.405233127479349</v>
      </c>
      <c r="Q345">
        <f t="shared" si="23"/>
        <v>30.607662334339651</v>
      </c>
    </row>
    <row r="346" spans="1:17" hidden="1" x14ac:dyDescent="0.2">
      <c r="A346" t="s">
        <v>9</v>
      </c>
      <c r="B346" t="s">
        <v>1</v>
      </c>
      <c r="C346">
        <v>20</v>
      </c>
      <c r="D346">
        <v>1.99999892711639</v>
      </c>
      <c r="E346">
        <f t="shared" si="20"/>
        <v>2</v>
      </c>
      <c r="F346" t="s">
        <v>40</v>
      </c>
      <c r="G346" t="s">
        <v>41</v>
      </c>
      <c r="H346">
        <v>36.485197217965897</v>
      </c>
      <c r="I346">
        <v>55.848772444562201</v>
      </c>
      <c r="J346">
        <v>36.535785527383403</v>
      </c>
      <c r="K346">
        <v>18.215147584239801</v>
      </c>
      <c r="L346">
        <v>19.3102547964364</v>
      </c>
      <c r="M346">
        <v>24.785086964934099</v>
      </c>
      <c r="O346">
        <f t="shared" si="21"/>
        <v>27.350172401102849</v>
      </c>
      <c r="P346">
        <f t="shared" si="22"/>
        <v>37.579513620499299</v>
      </c>
      <c r="Q346">
        <f t="shared" si="23"/>
        <v>30.660436246158753</v>
      </c>
    </row>
    <row r="347" spans="1:17" hidden="1" x14ac:dyDescent="0.2">
      <c r="A347" t="s">
        <v>9</v>
      </c>
      <c r="B347" t="s">
        <v>1</v>
      </c>
      <c r="C347">
        <v>20</v>
      </c>
      <c r="D347">
        <v>1.50000083446502</v>
      </c>
      <c r="E347">
        <f t="shared" si="20"/>
        <v>1.5</v>
      </c>
      <c r="F347" t="s">
        <v>40</v>
      </c>
      <c r="G347" t="s">
        <v>41</v>
      </c>
      <c r="H347">
        <v>28.184590883674701</v>
      </c>
      <c r="I347">
        <v>31.639286097500801</v>
      </c>
      <c r="J347">
        <v>30.794753673286401</v>
      </c>
      <c r="K347">
        <v>17.0258188102882</v>
      </c>
      <c r="L347">
        <v>18.629494449983699</v>
      </c>
      <c r="M347">
        <v>22.188827592377699</v>
      </c>
      <c r="O347">
        <f t="shared" si="21"/>
        <v>22.605204846981451</v>
      </c>
      <c r="P347">
        <f t="shared" si="22"/>
        <v>25.134390273742248</v>
      </c>
      <c r="Q347">
        <f t="shared" si="23"/>
        <v>26.49179063283205</v>
      </c>
    </row>
    <row r="348" spans="1:17" hidden="1" x14ac:dyDescent="0.2">
      <c r="A348" t="s">
        <v>9</v>
      </c>
      <c r="B348" t="s">
        <v>1</v>
      </c>
      <c r="C348">
        <v>20</v>
      </c>
      <c r="D348">
        <v>0.99999988079071001</v>
      </c>
      <c r="E348">
        <f t="shared" si="20"/>
        <v>1</v>
      </c>
      <c r="F348" t="s">
        <v>40</v>
      </c>
      <c r="G348" t="s">
        <v>41</v>
      </c>
      <c r="H348">
        <v>0.22613530658667999</v>
      </c>
      <c r="I348">
        <v>0.24072130099951899</v>
      </c>
      <c r="J348">
        <v>27.863515881008901</v>
      </c>
      <c r="K348">
        <v>12.577406762840701</v>
      </c>
      <c r="L348">
        <v>16.4205034408781</v>
      </c>
      <c r="M348">
        <v>14.987109847669799</v>
      </c>
      <c r="O348">
        <f t="shared" si="21"/>
        <v>6.4017710347136907</v>
      </c>
      <c r="P348">
        <f t="shared" si="22"/>
        <v>8.3306123709388089</v>
      </c>
      <c r="Q348">
        <f t="shared" si="23"/>
        <v>21.42531286433935</v>
      </c>
    </row>
    <row r="349" spans="1:17" hidden="1" x14ac:dyDescent="0.2">
      <c r="A349" t="s">
        <v>9</v>
      </c>
      <c r="B349" t="s">
        <v>1</v>
      </c>
      <c r="C349">
        <v>20</v>
      </c>
      <c r="D349">
        <v>0.500000119209289</v>
      </c>
      <c r="E349">
        <f t="shared" si="20"/>
        <v>0.5</v>
      </c>
      <c r="F349" t="s">
        <v>40</v>
      </c>
      <c r="G349" t="s">
        <v>41</v>
      </c>
      <c r="H349">
        <v>8.0213259426463406</v>
      </c>
      <c r="I349">
        <v>9.5135318066382695</v>
      </c>
      <c r="J349">
        <v>13.8461154569566</v>
      </c>
      <c r="K349">
        <v>13.353236865555999</v>
      </c>
      <c r="L349">
        <v>30.471285295907499</v>
      </c>
      <c r="M349">
        <v>13.442290430928299</v>
      </c>
      <c r="O349">
        <f t="shared" si="21"/>
        <v>10.687281404101171</v>
      </c>
      <c r="P349">
        <f t="shared" si="22"/>
        <v>19.992408551272884</v>
      </c>
      <c r="Q349">
        <f t="shared" si="23"/>
        <v>13.644202943942449</v>
      </c>
    </row>
    <row r="350" spans="1:17" hidden="1" x14ac:dyDescent="0.2">
      <c r="A350" t="s">
        <v>9</v>
      </c>
      <c r="B350" t="s">
        <v>1</v>
      </c>
      <c r="C350">
        <v>20</v>
      </c>
      <c r="D350">
        <v>0.20000006258487699</v>
      </c>
      <c r="E350">
        <f t="shared" si="20"/>
        <v>0.2</v>
      </c>
      <c r="F350" t="s">
        <v>40</v>
      </c>
      <c r="G350" t="s">
        <v>41</v>
      </c>
      <c r="H350">
        <v>20.806851812553099</v>
      </c>
      <c r="I350">
        <v>22.839973857691</v>
      </c>
      <c r="J350">
        <v>25.102560343514401</v>
      </c>
      <c r="K350">
        <v>28.866947365685199</v>
      </c>
      <c r="L350">
        <v>40.968293932827002</v>
      </c>
      <c r="M350">
        <v>29.143601768313701</v>
      </c>
      <c r="O350">
        <f t="shared" si="21"/>
        <v>24.836899589119149</v>
      </c>
      <c r="P350">
        <f t="shared" si="22"/>
        <v>31.904133895259001</v>
      </c>
      <c r="Q350">
        <f t="shared" si="23"/>
        <v>27.123081055914049</v>
      </c>
    </row>
    <row r="351" spans="1:17" hidden="1" x14ac:dyDescent="0.2">
      <c r="A351" t="s">
        <v>9</v>
      </c>
      <c r="B351" t="s">
        <v>1</v>
      </c>
      <c r="C351">
        <v>20</v>
      </c>
      <c r="D351">
        <v>0.10000000894069599</v>
      </c>
      <c r="E351">
        <f t="shared" si="20"/>
        <v>0.1</v>
      </c>
      <c r="F351" t="s">
        <v>40</v>
      </c>
      <c r="G351" t="s">
        <v>41</v>
      </c>
      <c r="H351">
        <v>-6.2022429134272601</v>
      </c>
      <c r="I351">
        <v>-6.1699704749588102</v>
      </c>
      <c r="J351">
        <v>22.2130132736043</v>
      </c>
      <c r="K351">
        <v>27.319063003757499</v>
      </c>
      <c r="L351">
        <v>41.544422654673802</v>
      </c>
      <c r="M351">
        <v>27.4867028883742</v>
      </c>
      <c r="O351">
        <f t="shared" si="21"/>
        <v>10.55841004516512</v>
      </c>
      <c r="P351">
        <f t="shared" si="22"/>
        <v>17.687226089857496</v>
      </c>
      <c r="Q351">
        <f t="shared" si="23"/>
        <v>24.84985808098925</v>
      </c>
    </row>
    <row r="352" spans="1:17" hidden="1" x14ac:dyDescent="0.2">
      <c r="A352" t="s">
        <v>9</v>
      </c>
      <c r="B352" t="s">
        <v>1</v>
      </c>
      <c r="C352">
        <v>20</v>
      </c>
      <c r="D352">
        <v>4.9999997019767699E-2</v>
      </c>
      <c r="E352">
        <f t="shared" si="20"/>
        <v>0.05</v>
      </c>
      <c r="F352" t="s">
        <v>40</v>
      </c>
      <c r="G352" t="s">
        <v>41</v>
      </c>
      <c r="H352">
        <v>14.733502944762</v>
      </c>
      <c r="I352">
        <v>18.256665968421501</v>
      </c>
      <c r="J352">
        <v>17.349559176415699</v>
      </c>
      <c r="K352">
        <v>33.720322913207603</v>
      </c>
      <c r="L352">
        <v>47.758125367913003</v>
      </c>
      <c r="M352">
        <v>33.895266884739797</v>
      </c>
      <c r="O352">
        <f t="shared" si="21"/>
        <v>24.226912928984802</v>
      </c>
      <c r="P352">
        <f t="shared" si="22"/>
        <v>33.007395668167248</v>
      </c>
      <c r="Q352">
        <f t="shared" si="23"/>
        <v>25.622413030577746</v>
      </c>
    </row>
    <row r="353" spans="1:17" hidden="1" x14ac:dyDescent="0.2">
      <c r="A353" t="s">
        <v>9</v>
      </c>
      <c r="B353" t="s">
        <v>1</v>
      </c>
      <c r="C353">
        <v>20</v>
      </c>
      <c r="D353">
        <v>1.9999999552965102E-2</v>
      </c>
      <c r="E353">
        <f t="shared" si="20"/>
        <v>0.02</v>
      </c>
      <c r="F353" t="s">
        <v>40</v>
      </c>
      <c r="G353" t="s">
        <v>41</v>
      </c>
      <c r="H353">
        <v>-13.773846619395099</v>
      </c>
      <c r="I353">
        <v>-13.405256875215001</v>
      </c>
      <c r="J353">
        <v>10.720690466168801</v>
      </c>
      <c r="K353">
        <v>23.5239117923248</v>
      </c>
      <c r="L353">
        <v>51.025367129877303</v>
      </c>
      <c r="M353">
        <v>23.531673340821499</v>
      </c>
      <c r="O353">
        <f t="shared" si="21"/>
        <v>4.87503258646485</v>
      </c>
      <c r="P353">
        <f t="shared" si="22"/>
        <v>18.81005512733115</v>
      </c>
      <c r="Q353">
        <f t="shared" si="23"/>
        <v>17.126181903495151</v>
      </c>
    </row>
    <row r="354" spans="1:17" hidden="1" x14ac:dyDescent="0.2">
      <c r="A354" t="s">
        <v>9</v>
      </c>
      <c r="B354" t="s">
        <v>1</v>
      </c>
      <c r="C354">
        <v>20</v>
      </c>
      <c r="D354">
        <v>9.9999997764825804E-3</v>
      </c>
      <c r="E354">
        <f t="shared" si="20"/>
        <v>0.01</v>
      </c>
      <c r="F354" t="s">
        <v>40</v>
      </c>
      <c r="G354" t="s">
        <v>41</v>
      </c>
      <c r="H354">
        <v>-20.1922605979784</v>
      </c>
      <c r="I354">
        <v>-18.711226019871798</v>
      </c>
      <c r="J354">
        <v>3.9686937410377099</v>
      </c>
      <c r="K354">
        <v>19.2196257681655</v>
      </c>
      <c r="L354">
        <v>53.510517991195897</v>
      </c>
      <c r="M354">
        <v>19.221262365891501</v>
      </c>
      <c r="O354">
        <f t="shared" si="21"/>
        <v>-0.4863174149064502</v>
      </c>
      <c r="P354">
        <f t="shared" si="22"/>
        <v>17.399645985662048</v>
      </c>
      <c r="Q354">
        <f t="shared" si="23"/>
        <v>11.594978053464606</v>
      </c>
    </row>
    <row r="355" spans="1:17" hidden="1" x14ac:dyDescent="0.2">
      <c r="A355" t="s">
        <v>8</v>
      </c>
      <c r="B355" t="s">
        <v>1</v>
      </c>
      <c r="C355">
        <v>6</v>
      </c>
      <c r="D355">
        <v>7.9131349921226501E-2</v>
      </c>
      <c r="E355">
        <f t="shared" si="20"/>
        <v>0.08</v>
      </c>
      <c r="F355" t="s">
        <v>8</v>
      </c>
      <c r="G355" t="s">
        <v>41</v>
      </c>
      <c r="H355">
        <v>-6.1041020838861098</v>
      </c>
      <c r="I355">
        <v>-5.9753549784065498</v>
      </c>
      <c r="J355">
        <v>16.194122696786899</v>
      </c>
      <c r="K355">
        <v>18.837108136294599</v>
      </c>
      <c r="L355">
        <v>44.370899263049203</v>
      </c>
      <c r="M355">
        <v>18.849429105075401</v>
      </c>
      <c r="O355">
        <f t="shared" si="21"/>
        <v>6.3665030262042448</v>
      </c>
      <c r="P355">
        <f t="shared" si="22"/>
        <v>19.197772142321327</v>
      </c>
      <c r="Q355">
        <f t="shared" si="23"/>
        <v>17.52177590093115</v>
      </c>
    </row>
    <row r="356" spans="1:17" hidden="1" x14ac:dyDescent="0.2">
      <c r="A356" t="s">
        <v>8</v>
      </c>
      <c r="B356" t="s">
        <v>1</v>
      </c>
      <c r="C356">
        <v>18</v>
      </c>
      <c r="D356">
        <v>0.27189964056014998</v>
      </c>
      <c r="E356">
        <f t="shared" si="20"/>
        <v>0.27</v>
      </c>
      <c r="F356" t="s">
        <v>8</v>
      </c>
      <c r="G356" t="s">
        <v>41</v>
      </c>
      <c r="H356">
        <v>3.5082260260195901</v>
      </c>
      <c r="I356">
        <v>4.0242920958465103</v>
      </c>
      <c r="J356">
        <v>14.462995620384699</v>
      </c>
      <c r="K356">
        <v>17.206205177357699</v>
      </c>
      <c r="L356">
        <v>32.418432683662502</v>
      </c>
      <c r="M356">
        <v>17.3414888127833</v>
      </c>
      <c r="O356">
        <f t="shared" si="21"/>
        <v>10.357215601688644</v>
      </c>
      <c r="P356">
        <f t="shared" si="22"/>
        <v>18.221362389754507</v>
      </c>
      <c r="Q356">
        <f t="shared" si="23"/>
        <v>15.902242216584</v>
      </c>
    </row>
    <row r="357" spans="1:17" hidden="1" x14ac:dyDescent="0.2">
      <c r="A357" t="s">
        <v>8</v>
      </c>
      <c r="B357" t="s">
        <v>1</v>
      </c>
      <c r="C357">
        <v>18</v>
      </c>
      <c r="D357">
        <v>0.28670325875282199</v>
      </c>
      <c r="E357">
        <f t="shared" si="20"/>
        <v>0.28999999999999998</v>
      </c>
      <c r="F357" t="s">
        <v>8</v>
      </c>
      <c r="G357" t="s">
        <v>41</v>
      </c>
      <c r="H357">
        <v>7.68817521627175</v>
      </c>
      <c r="I357">
        <v>8.2053470004379001</v>
      </c>
      <c r="J357">
        <v>17.797084415557102</v>
      </c>
      <c r="K357">
        <v>20.271374710056602</v>
      </c>
      <c r="L357">
        <v>34.047017766267203</v>
      </c>
      <c r="M357">
        <v>20.4590732800519</v>
      </c>
      <c r="O357">
        <f t="shared" si="21"/>
        <v>13.979774963164175</v>
      </c>
      <c r="P357">
        <f t="shared" si="22"/>
        <v>21.12618238335255</v>
      </c>
      <c r="Q357">
        <f t="shared" si="23"/>
        <v>19.128078847804503</v>
      </c>
    </row>
    <row r="358" spans="1:17" hidden="1" x14ac:dyDescent="0.2">
      <c r="A358" t="s">
        <v>6</v>
      </c>
      <c r="B358" t="s">
        <v>1</v>
      </c>
      <c r="C358">
        <v>0</v>
      </c>
      <c r="D358">
        <v>0</v>
      </c>
      <c r="E358">
        <f t="shared" si="20"/>
        <v>0</v>
      </c>
      <c r="F358" t="s">
        <v>40</v>
      </c>
      <c r="G358">
        <v>100</v>
      </c>
      <c r="K358">
        <v>14.794646072195301</v>
      </c>
      <c r="M358">
        <v>14.794646072195301</v>
      </c>
      <c r="O358">
        <f t="shared" si="21"/>
        <v>14.794646072195301</v>
      </c>
      <c r="P358" t="str">
        <f t="shared" si="22"/>
        <v/>
      </c>
      <c r="Q358">
        <f t="shared" si="23"/>
        <v>14.794646072195301</v>
      </c>
    </row>
    <row r="359" spans="1:17" hidden="1" x14ac:dyDescent="0.2">
      <c r="A359" t="s">
        <v>6</v>
      </c>
      <c r="B359" t="s">
        <v>1</v>
      </c>
      <c r="C359">
        <v>20</v>
      </c>
      <c r="D359">
        <v>0.33244585990905701</v>
      </c>
      <c r="E359">
        <f t="shared" si="20"/>
        <v>0.33</v>
      </c>
      <c r="F359" t="s">
        <v>40</v>
      </c>
      <c r="G359">
        <v>200</v>
      </c>
      <c r="H359">
        <v>-0.18400723226808599</v>
      </c>
      <c r="I359">
        <v>-0.13254910427785699</v>
      </c>
      <c r="J359">
        <v>22.182079883831701</v>
      </c>
      <c r="K359">
        <v>19.379302653404899</v>
      </c>
      <c r="L359">
        <v>35.284287752830998</v>
      </c>
      <c r="M359">
        <v>19.4935479706187</v>
      </c>
      <c r="O359">
        <f t="shared" si="21"/>
        <v>9.5976477105684062</v>
      </c>
      <c r="P359">
        <f t="shared" si="22"/>
        <v>17.575869324276571</v>
      </c>
      <c r="Q359">
        <f t="shared" si="23"/>
        <v>20.837813927225199</v>
      </c>
    </row>
    <row r="360" spans="1:17" hidden="1" x14ac:dyDescent="0.2">
      <c r="A360" t="s">
        <v>6</v>
      </c>
      <c r="B360" t="s">
        <v>1</v>
      </c>
      <c r="C360">
        <v>16</v>
      </c>
      <c r="D360">
        <v>0.77727812528610196</v>
      </c>
      <c r="E360">
        <f t="shared" si="20"/>
        <v>0.78</v>
      </c>
      <c r="F360" t="s">
        <v>40</v>
      </c>
      <c r="G360">
        <v>500</v>
      </c>
      <c r="H360">
        <v>-3.39989671445904</v>
      </c>
      <c r="I360">
        <v>-3.3934661141332101</v>
      </c>
      <c r="J360">
        <v>29.929021406764701</v>
      </c>
      <c r="K360">
        <v>6.6093135466144401</v>
      </c>
      <c r="L360">
        <v>10.6486119883201</v>
      </c>
      <c r="M360">
        <v>9.1471297825946198</v>
      </c>
      <c r="O360">
        <f t="shared" si="21"/>
        <v>1.6047084160777001</v>
      </c>
      <c r="P360">
        <f t="shared" si="22"/>
        <v>3.6275729370934453</v>
      </c>
      <c r="Q360">
        <f t="shared" si="23"/>
        <v>19.538075594679661</v>
      </c>
    </row>
    <row r="361" spans="1:17" hidden="1" x14ac:dyDescent="0.2">
      <c r="A361" t="s">
        <v>6</v>
      </c>
      <c r="B361" t="s">
        <v>1</v>
      </c>
      <c r="C361">
        <v>18</v>
      </c>
      <c r="D361">
        <v>0.48525327444076499</v>
      </c>
      <c r="E361">
        <f t="shared" si="20"/>
        <v>0.49</v>
      </c>
      <c r="F361" t="s">
        <v>40</v>
      </c>
      <c r="G361">
        <v>1000</v>
      </c>
      <c r="H361">
        <v>30.969476845571901</v>
      </c>
      <c r="I361">
        <v>35.324683615922503</v>
      </c>
      <c r="J361">
        <v>32.9556316632871</v>
      </c>
      <c r="K361">
        <v>23.952102543756698</v>
      </c>
      <c r="L361">
        <v>25.2811285066295</v>
      </c>
      <c r="M361">
        <v>29.755044717216801</v>
      </c>
      <c r="O361">
        <f t="shared" si="21"/>
        <v>27.4607896946643</v>
      </c>
      <c r="P361">
        <f t="shared" si="22"/>
        <v>30.302906061276001</v>
      </c>
      <c r="Q361">
        <f t="shared" si="23"/>
        <v>31.355338190251949</v>
      </c>
    </row>
    <row r="362" spans="1:17" x14ac:dyDescent="0.2">
      <c r="A362" t="s">
        <v>1</v>
      </c>
      <c r="B362" t="s">
        <v>1</v>
      </c>
      <c r="C362">
        <v>14</v>
      </c>
      <c r="D362">
        <v>0.19641651213169001</v>
      </c>
      <c r="E362">
        <f t="shared" si="20"/>
        <v>0.2</v>
      </c>
      <c r="F362" t="s">
        <v>40</v>
      </c>
      <c r="G362" t="s">
        <v>41</v>
      </c>
      <c r="H362">
        <v>27.772059228638199</v>
      </c>
      <c r="I362">
        <v>31.716218516765601</v>
      </c>
      <c r="J362">
        <v>30.0171247289849</v>
      </c>
      <c r="K362">
        <v>29.434643818894699</v>
      </c>
      <c r="L362">
        <v>36.578793994150203</v>
      </c>
      <c r="M362">
        <v>30.366929335993198</v>
      </c>
      <c r="O362">
        <f t="shared" si="21"/>
        <v>28.603351523766449</v>
      </c>
      <c r="P362">
        <f t="shared" si="22"/>
        <v>34.147506255457898</v>
      </c>
      <c r="Q362">
        <f t="shared" si="23"/>
        <v>30.192027032489051</v>
      </c>
    </row>
    <row r="363" spans="1:17" x14ac:dyDescent="0.2">
      <c r="A363" t="s">
        <v>1</v>
      </c>
      <c r="B363" t="s">
        <v>1</v>
      </c>
      <c r="C363">
        <v>14</v>
      </c>
      <c r="D363">
        <v>0.21553561091423001</v>
      </c>
      <c r="E363">
        <f t="shared" si="20"/>
        <v>0.22</v>
      </c>
      <c r="F363" t="s">
        <v>40</v>
      </c>
      <c r="G363" t="s">
        <v>41</v>
      </c>
      <c r="H363">
        <v>19.493257124164</v>
      </c>
      <c r="I363">
        <v>22.185942090887998</v>
      </c>
      <c r="J363">
        <v>22.872420838065299</v>
      </c>
      <c r="K363">
        <v>26.1189579039142</v>
      </c>
      <c r="L363">
        <v>38.5870400288808</v>
      </c>
      <c r="M363">
        <v>26.3728257291346</v>
      </c>
      <c r="O363">
        <f t="shared" si="21"/>
        <v>22.806107514039098</v>
      </c>
      <c r="P363">
        <f t="shared" si="22"/>
        <v>30.386491059884399</v>
      </c>
      <c r="Q363">
        <f t="shared" si="23"/>
        <v>24.62262328359995</v>
      </c>
    </row>
    <row r="364" spans="1:17" x14ac:dyDescent="0.2">
      <c r="A364" t="s">
        <v>1</v>
      </c>
      <c r="B364" t="s">
        <v>1</v>
      </c>
      <c r="C364">
        <v>2</v>
      </c>
      <c r="D364">
        <v>1.7951594665646501E-2</v>
      </c>
      <c r="E364">
        <f t="shared" si="20"/>
        <v>0.02</v>
      </c>
      <c r="F364" t="s">
        <v>40</v>
      </c>
      <c r="G364" t="s">
        <v>41</v>
      </c>
      <c r="H364">
        <v>-23.155462914774699</v>
      </c>
      <c r="I364">
        <v>-23.128264699339301</v>
      </c>
      <c r="J364">
        <v>22.0399144021168</v>
      </c>
      <c r="K364">
        <v>16.951092921011799</v>
      </c>
      <c r="L364">
        <v>49.253985311717997</v>
      </c>
      <c r="M364">
        <v>16.953700854509901</v>
      </c>
      <c r="O364">
        <f t="shared" si="21"/>
        <v>-3.1021849968814497</v>
      </c>
      <c r="P364">
        <f t="shared" si="22"/>
        <v>13.062860306189348</v>
      </c>
      <c r="Q364">
        <f t="shared" si="23"/>
        <v>19.496807628313348</v>
      </c>
    </row>
    <row r="365" spans="1:17" x14ac:dyDescent="0.2">
      <c r="A365" t="s">
        <v>1</v>
      </c>
      <c r="B365" t="s">
        <v>1</v>
      </c>
      <c r="C365">
        <v>18</v>
      </c>
      <c r="D365">
        <v>0.19930498301982799</v>
      </c>
      <c r="E365">
        <f t="shared" si="20"/>
        <v>0.2</v>
      </c>
      <c r="F365" t="s">
        <v>40</v>
      </c>
      <c r="G365" t="s">
        <v>41</v>
      </c>
      <c r="H365">
        <v>29.974416734453399</v>
      </c>
      <c r="I365">
        <v>36.525409472143998</v>
      </c>
      <c r="J365">
        <v>31.061452192021299</v>
      </c>
      <c r="K365">
        <v>28.332081648517399</v>
      </c>
      <c r="L365">
        <v>31.0944469030301</v>
      </c>
      <c r="M365">
        <v>31.608706440924401</v>
      </c>
      <c r="O365">
        <f t="shared" si="21"/>
        <v>29.153249191485401</v>
      </c>
      <c r="P365">
        <f t="shared" si="22"/>
        <v>33.809928187587047</v>
      </c>
      <c r="Q365">
        <f t="shared" si="23"/>
        <v>31.33507931647285</v>
      </c>
    </row>
    <row r="366" spans="1:17" x14ac:dyDescent="0.2">
      <c r="A366" t="s">
        <v>1</v>
      </c>
      <c r="B366" t="s">
        <v>1</v>
      </c>
      <c r="C366">
        <v>6</v>
      </c>
      <c r="D366">
        <v>0.153470754623413</v>
      </c>
      <c r="E366">
        <f t="shared" si="20"/>
        <v>0.15</v>
      </c>
      <c r="F366" t="s">
        <v>40</v>
      </c>
      <c r="G366" t="s">
        <v>41</v>
      </c>
      <c r="H366">
        <v>-13.573561806577001</v>
      </c>
      <c r="I366">
        <v>-13.5711336911943</v>
      </c>
      <c r="J366">
        <v>32.710702367254797</v>
      </c>
      <c r="K366">
        <v>14.3729305877279</v>
      </c>
      <c r="L366">
        <v>32.456899307977402</v>
      </c>
      <c r="M366">
        <v>14.443439730422099</v>
      </c>
      <c r="O366">
        <f t="shared" si="21"/>
        <v>0.39968439057544991</v>
      </c>
      <c r="P366">
        <f t="shared" si="22"/>
        <v>9.4428828083915519</v>
      </c>
      <c r="Q366">
        <f t="shared" si="23"/>
        <v>23.577071048838448</v>
      </c>
    </row>
    <row r="367" spans="1:17" hidden="1" x14ac:dyDescent="0.2">
      <c r="A367" t="s">
        <v>3</v>
      </c>
      <c r="B367" t="s">
        <v>5</v>
      </c>
      <c r="C367">
        <v>0</v>
      </c>
      <c r="D367">
        <v>0</v>
      </c>
      <c r="E367">
        <f t="shared" si="20"/>
        <v>0</v>
      </c>
      <c r="F367" t="s">
        <v>40</v>
      </c>
      <c r="G367" t="s">
        <v>41</v>
      </c>
      <c r="K367">
        <v>2.9340431058264</v>
      </c>
      <c r="M367">
        <v>2.9340431058264</v>
      </c>
      <c r="O367">
        <f t="shared" si="21"/>
        <v>2.9340431058264</v>
      </c>
      <c r="P367" t="str">
        <f t="shared" si="22"/>
        <v/>
      </c>
      <c r="Q367">
        <f t="shared" si="23"/>
        <v>2.9340431058264</v>
      </c>
    </row>
    <row r="368" spans="1:17" hidden="1" x14ac:dyDescent="0.2">
      <c r="A368" t="s">
        <v>3</v>
      </c>
      <c r="B368" t="s">
        <v>5</v>
      </c>
      <c r="C368">
        <v>14</v>
      </c>
      <c r="D368">
        <v>0.16486451029777499</v>
      </c>
      <c r="E368">
        <f t="shared" si="20"/>
        <v>0.16</v>
      </c>
      <c r="F368" t="s">
        <v>40</v>
      </c>
      <c r="G368" t="s">
        <v>41</v>
      </c>
      <c r="H368">
        <v>19.0645204769576</v>
      </c>
      <c r="I368">
        <v>21.2772551610242</v>
      </c>
      <c r="J368">
        <v>23.084807850115499</v>
      </c>
      <c r="K368">
        <v>25.013245857844002</v>
      </c>
      <c r="L368">
        <v>43.803674212110103</v>
      </c>
      <c r="M368">
        <v>25.071186623277899</v>
      </c>
      <c r="O368">
        <f t="shared" si="21"/>
        <v>22.038883167400801</v>
      </c>
      <c r="P368">
        <f t="shared" si="22"/>
        <v>32.540464686567148</v>
      </c>
      <c r="Q368">
        <f t="shared" si="23"/>
        <v>24.077997236696699</v>
      </c>
    </row>
    <row r="369" spans="1:17" hidden="1" x14ac:dyDescent="0.2">
      <c r="A369" t="s">
        <v>3</v>
      </c>
      <c r="B369" t="s">
        <v>4</v>
      </c>
      <c r="C369">
        <v>5</v>
      </c>
      <c r="D369">
        <v>8.5396751761436407E-2</v>
      </c>
      <c r="E369">
        <f t="shared" si="20"/>
        <v>0.09</v>
      </c>
      <c r="F369" t="s">
        <v>40</v>
      </c>
      <c r="G369" t="s">
        <v>41</v>
      </c>
      <c r="H369">
        <v>29.717053264180802</v>
      </c>
      <c r="I369">
        <v>36.0545480725402</v>
      </c>
      <c r="J369">
        <v>30.866824337011899</v>
      </c>
      <c r="K369">
        <v>32.321752662513802</v>
      </c>
      <c r="L369">
        <v>46.311353722443002</v>
      </c>
      <c r="M369">
        <v>32.4987173527959</v>
      </c>
      <c r="O369">
        <f t="shared" si="21"/>
        <v>31.019402963347304</v>
      </c>
      <c r="P369">
        <f t="shared" si="22"/>
        <v>41.182950897491601</v>
      </c>
      <c r="Q369">
        <f t="shared" si="23"/>
        <v>31.682770844903899</v>
      </c>
    </row>
    <row r="370" spans="1:17" hidden="1" x14ac:dyDescent="0.2">
      <c r="A370" t="s">
        <v>3</v>
      </c>
      <c r="B370" t="s">
        <v>4</v>
      </c>
      <c r="C370">
        <v>5</v>
      </c>
      <c r="D370">
        <v>5.8547060936689301E-2</v>
      </c>
      <c r="E370">
        <f t="shared" si="20"/>
        <v>0.06</v>
      </c>
      <c r="F370" t="s">
        <v>40</v>
      </c>
      <c r="G370" t="s">
        <v>41</v>
      </c>
      <c r="H370">
        <v>-8.8006788943322292</v>
      </c>
      <c r="I370">
        <v>-8.5069630210702503</v>
      </c>
      <c r="J370">
        <v>12.1238443370122</v>
      </c>
      <c r="K370">
        <v>17.414891170264099</v>
      </c>
      <c r="L370">
        <v>47.145205805080799</v>
      </c>
      <c r="M370">
        <v>17.419598613212301</v>
      </c>
      <c r="O370">
        <f t="shared" si="21"/>
        <v>4.3071061379659348</v>
      </c>
      <c r="P370">
        <f t="shared" si="22"/>
        <v>19.319121392005275</v>
      </c>
      <c r="Q370">
        <f t="shared" si="23"/>
        <v>14.771721475112251</v>
      </c>
    </row>
    <row r="371" spans="1:17" hidden="1" x14ac:dyDescent="0.2">
      <c r="A371" t="s">
        <v>3</v>
      </c>
      <c r="B371" t="s">
        <v>2</v>
      </c>
      <c r="C371">
        <v>12</v>
      </c>
      <c r="D371">
        <v>8.5047960281372001E-2</v>
      </c>
      <c r="E371">
        <f t="shared" si="20"/>
        <v>0.09</v>
      </c>
      <c r="F371" t="s">
        <v>40</v>
      </c>
      <c r="G371" t="s">
        <v>41</v>
      </c>
      <c r="H371">
        <v>26.160013909869701</v>
      </c>
      <c r="I371">
        <v>32.900467832578698</v>
      </c>
      <c r="J371">
        <v>27.195953116661698</v>
      </c>
      <c r="K371">
        <v>31.8765295293843</v>
      </c>
      <c r="L371">
        <v>46.074555253584101</v>
      </c>
      <c r="M371">
        <v>32.045049589238602</v>
      </c>
      <c r="O371">
        <f t="shared" si="21"/>
        <v>29.018271719627002</v>
      </c>
      <c r="P371">
        <f t="shared" si="22"/>
        <v>39.487511543081396</v>
      </c>
      <c r="Q371">
        <f t="shared" si="23"/>
        <v>29.62050135295015</v>
      </c>
    </row>
    <row r="372" spans="1:17" hidden="1" x14ac:dyDescent="0.2">
      <c r="A372" t="s">
        <v>3</v>
      </c>
      <c r="B372" t="s">
        <v>2</v>
      </c>
      <c r="C372">
        <v>14</v>
      </c>
      <c r="D372">
        <v>0.104492157697677</v>
      </c>
      <c r="E372">
        <f t="shared" si="20"/>
        <v>0.1</v>
      </c>
      <c r="F372" t="s">
        <v>40</v>
      </c>
      <c r="G372" t="s">
        <v>41</v>
      </c>
      <c r="H372">
        <v>22.370390856868301</v>
      </c>
      <c r="I372">
        <v>25.549094270633098</v>
      </c>
      <c r="J372">
        <v>25.230660056748899</v>
      </c>
      <c r="K372">
        <v>32.637677319751297</v>
      </c>
      <c r="L372">
        <v>48.851641518728798</v>
      </c>
      <c r="M372">
        <v>32.7428411392711</v>
      </c>
      <c r="O372">
        <f t="shared" si="21"/>
        <v>27.504034088309801</v>
      </c>
      <c r="P372">
        <f t="shared" si="22"/>
        <v>37.200367894680952</v>
      </c>
      <c r="Q372">
        <f t="shared" si="23"/>
        <v>28.986750598009998</v>
      </c>
    </row>
    <row r="373" spans="1:17" hidden="1" x14ac:dyDescent="0.2">
      <c r="A373" t="s">
        <v>3</v>
      </c>
      <c r="B373" t="s">
        <v>11</v>
      </c>
      <c r="C373">
        <v>0</v>
      </c>
      <c r="D373">
        <v>0</v>
      </c>
      <c r="E373">
        <f t="shared" si="20"/>
        <v>0</v>
      </c>
      <c r="F373" t="s">
        <v>40</v>
      </c>
      <c r="G373" t="s">
        <v>41</v>
      </c>
      <c r="K373">
        <v>13.3062368647968</v>
      </c>
      <c r="M373">
        <v>13.3062368647968</v>
      </c>
      <c r="O373">
        <f t="shared" si="21"/>
        <v>13.3062368647968</v>
      </c>
      <c r="P373" t="str">
        <f t="shared" si="22"/>
        <v/>
      </c>
      <c r="Q373">
        <f t="shared" si="23"/>
        <v>13.3062368647968</v>
      </c>
    </row>
    <row r="374" spans="1:17" hidden="1" x14ac:dyDescent="0.2">
      <c r="A374" t="s">
        <v>3</v>
      </c>
      <c r="B374" t="s">
        <v>11</v>
      </c>
      <c r="C374">
        <v>14</v>
      </c>
      <c r="D374">
        <v>1.75201308727264</v>
      </c>
      <c r="E374">
        <f t="shared" si="20"/>
        <v>1.75</v>
      </c>
      <c r="F374" t="s">
        <v>40</v>
      </c>
      <c r="G374" t="s">
        <v>41</v>
      </c>
      <c r="H374">
        <v>35.458432498707403</v>
      </c>
      <c r="I374">
        <v>53.847118870235803</v>
      </c>
      <c r="J374">
        <v>35.5218493136177</v>
      </c>
      <c r="K374">
        <v>13.882832713260999</v>
      </c>
      <c r="L374">
        <v>14.5662623870284</v>
      </c>
      <c r="M374">
        <v>22.4001409946584</v>
      </c>
      <c r="O374">
        <f t="shared" si="21"/>
        <v>24.670632605984203</v>
      </c>
      <c r="P374">
        <f t="shared" si="22"/>
        <v>34.206690628632103</v>
      </c>
      <c r="Q374">
        <f t="shared" si="23"/>
        <v>28.96099515413805</v>
      </c>
    </row>
    <row r="375" spans="1:17" hidden="1" x14ac:dyDescent="0.2">
      <c r="A375" t="s">
        <v>10</v>
      </c>
      <c r="B375" t="s">
        <v>1</v>
      </c>
      <c r="C375">
        <v>0</v>
      </c>
      <c r="D375">
        <v>0</v>
      </c>
      <c r="E375">
        <f t="shared" si="20"/>
        <v>0</v>
      </c>
      <c r="F375" t="s">
        <v>40</v>
      </c>
      <c r="G375" t="s">
        <v>41</v>
      </c>
      <c r="K375">
        <v>12.4883131175947</v>
      </c>
      <c r="M375">
        <v>12.4883131175947</v>
      </c>
      <c r="O375">
        <f t="shared" si="21"/>
        <v>12.4883131175947</v>
      </c>
      <c r="P375" t="str">
        <f t="shared" si="22"/>
        <v/>
      </c>
      <c r="Q375">
        <f t="shared" si="23"/>
        <v>12.4883131175947</v>
      </c>
    </row>
    <row r="376" spans="1:17" hidden="1" x14ac:dyDescent="0.2">
      <c r="A376" t="s">
        <v>10</v>
      </c>
      <c r="B376" t="s">
        <v>1</v>
      </c>
      <c r="C376">
        <v>1</v>
      </c>
      <c r="D376">
        <v>3.68321612477302E-2</v>
      </c>
      <c r="E376">
        <f t="shared" si="20"/>
        <v>0.04</v>
      </c>
      <c r="F376" t="s">
        <v>40</v>
      </c>
      <c r="G376" t="s">
        <v>41</v>
      </c>
      <c r="H376">
        <v>-18.452198862429299</v>
      </c>
      <c r="I376">
        <v>-18.448259216848701</v>
      </c>
      <c r="J376">
        <v>30.4829431254425</v>
      </c>
      <c r="K376">
        <v>12.071412891031599</v>
      </c>
      <c r="L376">
        <v>38.549465370616602</v>
      </c>
      <c r="M376">
        <v>12.081802303256801</v>
      </c>
      <c r="O376">
        <f t="shared" si="21"/>
        <v>-3.1903929856988498</v>
      </c>
      <c r="P376">
        <f t="shared" si="22"/>
        <v>10.05060307688395</v>
      </c>
      <c r="Q376">
        <f t="shared" si="23"/>
        <v>21.282372714349648</v>
      </c>
    </row>
    <row r="377" spans="1:17" hidden="1" x14ac:dyDescent="0.2">
      <c r="A377" t="s">
        <v>10</v>
      </c>
      <c r="B377" t="s">
        <v>1</v>
      </c>
      <c r="C377">
        <v>2</v>
      </c>
      <c r="D377">
        <v>3.5447835922241197E-2</v>
      </c>
      <c r="E377">
        <f t="shared" si="20"/>
        <v>0.04</v>
      </c>
      <c r="F377" t="s">
        <v>40</v>
      </c>
      <c r="G377" t="s">
        <v>41</v>
      </c>
      <c r="H377">
        <v>0.93906804979757397</v>
      </c>
      <c r="I377">
        <v>2.3247947367595101</v>
      </c>
      <c r="J377">
        <v>8.5762302628801006</v>
      </c>
      <c r="K377">
        <v>23.601455549952401</v>
      </c>
      <c r="L377">
        <v>50.206771484770201</v>
      </c>
      <c r="M377">
        <v>23.610997048090201</v>
      </c>
      <c r="O377">
        <f t="shared" si="21"/>
        <v>12.270261799874987</v>
      </c>
      <c r="P377">
        <f t="shared" si="22"/>
        <v>26.265783110764854</v>
      </c>
      <c r="Q377">
        <f t="shared" si="23"/>
        <v>16.09361365548515</v>
      </c>
    </row>
    <row r="378" spans="1:17" hidden="1" x14ac:dyDescent="0.2">
      <c r="A378" t="s">
        <v>10</v>
      </c>
      <c r="B378" t="s">
        <v>1</v>
      </c>
      <c r="C378">
        <v>5</v>
      </c>
      <c r="D378">
        <v>8.4077551960945102E-2</v>
      </c>
      <c r="E378">
        <f t="shared" si="20"/>
        <v>0.08</v>
      </c>
      <c r="F378" t="s">
        <v>40</v>
      </c>
      <c r="G378" t="s">
        <v>41</v>
      </c>
      <c r="H378">
        <v>18.597962111051601</v>
      </c>
      <c r="I378">
        <v>21.645003788891501</v>
      </c>
      <c r="J378">
        <v>21.601463334783201</v>
      </c>
      <c r="K378">
        <v>28.909126005994501</v>
      </c>
      <c r="L378">
        <v>38.743304657560898</v>
      </c>
      <c r="M378">
        <v>29.386102489215901</v>
      </c>
      <c r="O378">
        <f t="shared" si="21"/>
        <v>23.753544058523051</v>
      </c>
      <c r="P378">
        <f t="shared" si="22"/>
        <v>30.194154223226199</v>
      </c>
      <c r="Q378">
        <f t="shared" si="23"/>
        <v>25.493782911999553</v>
      </c>
    </row>
    <row r="379" spans="1:17" hidden="1" x14ac:dyDescent="0.2">
      <c r="A379" t="s">
        <v>10</v>
      </c>
      <c r="B379" t="s">
        <v>1</v>
      </c>
      <c r="C379">
        <v>10</v>
      </c>
      <c r="D379">
        <v>0.349960297346115</v>
      </c>
      <c r="E379">
        <f t="shared" si="20"/>
        <v>0.35</v>
      </c>
      <c r="F379" t="s">
        <v>40</v>
      </c>
      <c r="G379" t="s">
        <v>41</v>
      </c>
      <c r="H379">
        <v>8.68813597238535</v>
      </c>
      <c r="I379">
        <v>9.4596237576591395</v>
      </c>
      <c r="J379">
        <v>17.038650028590801</v>
      </c>
      <c r="K379">
        <v>17.349229475138401</v>
      </c>
      <c r="L379">
        <v>27.999947200343101</v>
      </c>
      <c r="M379">
        <v>17.747049859875801</v>
      </c>
      <c r="O379">
        <f t="shared" si="21"/>
        <v>13.018682723761875</v>
      </c>
      <c r="P379">
        <f t="shared" si="22"/>
        <v>18.729785479001119</v>
      </c>
      <c r="Q379">
        <f t="shared" si="23"/>
        <v>17.392849944233301</v>
      </c>
    </row>
    <row r="380" spans="1:17" hidden="1" x14ac:dyDescent="0.2">
      <c r="A380" t="s">
        <v>10</v>
      </c>
      <c r="B380" t="s">
        <v>1</v>
      </c>
      <c r="C380">
        <v>15</v>
      </c>
      <c r="D380">
        <v>0.33362549543380698</v>
      </c>
      <c r="E380">
        <f t="shared" si="20"/>
        <v>0.33</v>
      </c>
      <c r="F380" t="s">
        <v>40</v>
      </c>
      <c r="G380" t="s">
        <v>41</v>
      </c>
      <c r="H380">
        <v>-0.95558997873733098</v>
      </c>
      <c r="I380">
        <v>-0.61188002245753403</v>
      </c>
      <c r="J380">
        <v>13.5580607150281</v>
      </c>
      <c r="K380">
        <v>17.306343833382201</v>
      </c>
      <c r="L380">
        <v>36.7800838168246</v>
      </c>
      <c r="M380">
        <v>17.356558253570601</v>
      </c>
      <c r="O380">
        <f t="shared" si="21"/>
        <v>8.1753769273224357</v>
      </c>
      <c r="P380">
        <f t="shared" si="22"/>
        <v>18.084101897183533</v>
      </c>
      <c r="Q380">
        <f t="shared" si="23"/>
        <v>15.457309484299351</v>
      </c>
    </row>
    <row r="381" spans="1:17" hidden="1" x14ac:dyDescent="0.2">
      <c r="A381" t="s">
        <v>10</v>
      </c>
      <c r="B381" t="s">
        <v>1</v>
      </c>
      <c r="C381">
        <v>20</v>
      </c>
      <c r="D381">
        <v>0.29259851574897699</v>
      </c>
      <c r="E381">
        <f t="shared" si="20"/>
        <v>0.28999999999999998</v>
      </c>
      <c r="F381" t="s">
        <v>40</v>
      </c>
      <c r="G381" t="s">
        <v>41</v>
      </c>
      <c r="H381">
        <v>-7.0205292583135304</v>
      </c>
      <c r="I381">
        <v>-6.9820555144328598</v>
      </c>
      <c r="J381">
        <v>21.300035027349999</v>
      </c>
      <c r="K381">
        <v>14.028311520801999</v>
      </c>
      <c r="L381">
        <v>33.6440339896916</v>
      </c>
      <c r="M381">
        <v>14.0778962047516</v>
      </c>
      <c r="O381">
        <f t="shared" si="21"/>
        <v>3.5038911312442345</v>
      </c>
      <c r="P381">
        <f t="shared" si="22"/>
        <v>13.330989237629371</v>
      </c>
      <c r="Q381">
        <f t="shared" si="23"/>
        <v>17.688965616050801</v>
      </c>
    </row>
    <row r="382" spans="1:17" hidden="1" x14ac:dyDescent="0.2">
      <c r="A382" t="s">
        <v>9</v>
      </c>
      <c r="B382" t="s">
        <v>1</v>
      </c>
      <c r="C382">
        <v>20</v>
      </c>
      <c r="D382">
        <v>1.99999916553497</v>
      </c>
      <c r="E382">
        <f t="shared" si="20"/>
        <v>2</v>
      </c>
      <c r="F382" t="s">
        <v>40</v>
      </c>
      <c r="G382" t="s">
        <v>41</v>
      </c>
      <c r="H382">
        <v>32.143728052333898</v>
      </c>
      <c r="I382">
        <v>48.840402250749399</v>
      </c>
      <c r="J382">
        <v>32.237714905140798</v>
      </c>
      <c r="K382">
        <v>15.5833242414572</v>
      </c>
      <c r="L382">
        <v>16.362996622795901</v>
      </c>
      <c r="M382">
        <v>23.525252255332799</v>
      </c>
      <c r="O382">
        <f t="shared" si="21"/>
        <v>23.863526146895548</v>
      </c>
      <c r="P382">
        <f t="shared" si="22"/>
        <v>32.601699436772648</v>
      </c>
      <c r="Q382">
        <f t="shared" si="23"/>
        <v>27.881483580236797</v>
      </c>
    </row>
    <row r="383" spans="1:17" hidden="1" x14ac:dyDescent="0.2">
      <c r="A383" t="s">
        <v>9</v>
      </c>
      <c r="B383" t="s">
        <v>1</v>
      </c>
      <c r="C383">
        <v>20</v>
      </c>
      <c r="D383">
        <v>1.50000011920928</v>
      </c>
      <c r="E383">
        <f t="shared" si="20"/>
        <v>1.5</v>
      </c>
      <c r="F383" t="s">
        <v>40</v>
      </c>
      <c r="G383" t="s">
        <v>41</v>
      </c>
      <c r="H383">
        <v>6.8082612840120698</v>
      </c>
      <c r="I383">
        <v>6.8234558499841</v>
      </c>
      <c r="J383">
        <v>32.196781990476801</v>
      </c>
      <c r="K383">
        <v>13.458959735636601</v>
      </c>
      <c r="L383">
        <v>15.817589710020901</v>
      </c>
      <c r="M383">
        <v>17.3485816950584</v>
      </c>
      <c r="O383">
        <f t="shared" si="21"/>
        <v>10.133610509824335</v>
      </c>
      <c r="P383">
        <f t="shared" si="22"/>
        <v>11.3205227800025</v>
      </c>
      <c r="Q383">
        <f t="shared" si="23"/>
        <v>24.7726818427676</v>
      </c>
    </row>
    <row r="384" spans="1:17" hidden="1" x14ac:dyDescent="0.2">
      <c r="A384" t="s">
        <v>9</v>
      </c>
      <c r="B384" t="s">
        <v>1</v>
      </c>
      <c r="C384">
        <v>20</v>
      </c>
      <c r="D384">
        <v>1.00000035762786</v>
      </c>
      <c r="E384">
        <f t="shared" si="20"/>
        <v>1</v>
      </c>
      <c r="F384" t="s">
        <v>40</v>
      </c>
      <c r="G384" t="s">
        <v>41</v>
      </c>
      <c r="H384">
        <v>2.8822064989205201</v>
      </c>
      <c r="I384">
        <v>2.9416920546814098</v>
      </c>
      <c r="J384">
        <v>23.3295457342867</v>
      </c>
      <c r="K384">
        <v>16.772145906149699</v>
      </c>
      <c r="L384">
        <v>22.365371706548501</v>
      </c>
      <c r="M384">
        <v>18.198995759373499</v>
      </c>
      <c r="O384">
        <f t="shared" si="21"/>
        <v>9.8271762025351101</v>
      </c>
      <c r="P384">
        <f t="shared" si="22"/>
        <v>12.653531880614956</v>
      </c>
      <c r="Q384">
        <f t="shared" si="23"/>
        <v>20.7642707468301</v>
      </c>
    </row>
    <row r="385" spans="1:17" hidden="1" x14ac:dyDescent="0.2">
      <c r="A385" t="s">
        <v>9</v>
      </c>
      <c r="B385" t="s">
        <v>1</v>
      </c>
      <c r="C385">
        <v>20</v>
      </c>
      <c r="D385">
        <v>0.49999982118606501</v>
      </c>
      <c r="E385">
        <f t="shared" si="20"/>
        <v>0.5</v>
      </c>
      <c r="F385" t="s">
        <v>40</v>
      </c>
      <c r="G385" t="s">
        <v>41</v>
      </c>
      <c r="H385">
        <v>10.1861228517577</v>
      </c>
      <c r="I385">
        <v>11.1847296338458</v>
      </c>
      <c r="J385">
        <v>17.378388083121301</v>
      </c>
      <c r="K385">
        <v>14.661112407465801</v>
      </c>
      <c r="L385">
        <v>27.0924753260832</v>
      </c>
      <c r="M385">
        <v>14.925068396579301</v>
      </c>
      <c r="O385">
        <f t="shared" si="21"/>
        <v>12.423617629611751</v>
      </c>
      <c r="P385">
        <f t="shared" si="22"/>
        <v>19.138602479964501</v>
      </c>
      <c r="Q385">
        <f t="shared" si="23"/>
        <v>16.1517282398503</v>
      </c>
    </row>
    <row r="386" spans="1:17" hidden="1" x14ac:dyDescent="0.2">
      <c r="A386" t="s">
        <v>9</v>
      </c>
      <c r="B386" t="s">
        <v>1</v>
      </c>
      <c r="C386">
        <v>20</v>
      </c>
      <c r="D386">
        <v>0.19999997317790899</v>
      </c>
      <c r="E386">
        <f t="shared" ref="E386:E449" si="24">ROUND(D386, 2)</f>
        <v>0.2</v>
      </c>
      <c r="F386" t="s">
        <v>40</v>
      </c>
      <c r="G386" t="s">
        <v>41</v>
      </c>
      <c r="H386">
        <v>28.855911015034199</v>
      </c>
      <c r="I386">
        <v>35.919091347911298</v>
      </c>
      <c r="J386">
        <v>29.8079449699569</v>
      </c>
      <c r="K386">
        <v>29.066529406175601</v>
      </c>
      <c r="L386">
        <v>36.774099548707902</v>
      </c>
      <c r="M386">
        <v>29.8741953214763</v>
      </c>
      <c r="O386">
        <f t="shared" ref="O386:O449" si="25">IF(ISERROR(AVERAGE(H386,K386)), "", AVERAGE(H386,K386))</f>
        <v>28.9612202106049</v>
      </c>
      <c r="P386">
        <f t="shared" ref="P386:P449" si="26">IF(ISERROR(AVERAGE(I386,L386)), "", AVERAGE(I386,L386))</f>
        <v>36.3465954483096</v>
      </c>
      <c r="Q386">
        <f t="shared" ref="Q386:Q449" si="27">IF(ISERROR(AVERAGE(J386,M386)), "", AVERAGE(J386,M386))</f>
        <v>29.8410701457166</v>
      </c>
    </row>
    <row r="387" spans="1:17" hidden="1" x14ac:dyDescent="0.2">
      <c r="A387" t="s">
        <v>9</v>
      </c>
      <c r="B387" t="s">
        <v>1</v>
      </c>
      <c r="C387">
        <v>20</v>
      </c>
      <c r="D387">
        <v>9.9999971687793704E-2</v>
      </c>
      <c r="E387">
        <f t="shared" si="24"/>
        <v>0.1</v>
      </c>
      <c r="F387" t="s">
        <v>40</v>
      </c>
      <c r="G387" t="s">
        <v>41</v>
      </c>
      <c r="H387">
        <v>10.407267232225101</v>
      </c>
      <c r="I387">
        <v>11.724583752869099</v>
      </c>
      <c r="J387">
        <v>16.512797812391302</v>
      </c>
      <c r="K387">
        <v>27.537903838147798</v>
      </c>
      <c r="L387">
        <v>43.972590196444898</v>
      </c>
      <c r="M387">
        <v>27.637916322722099</v>
      </c>
      <c r="O387">
        <f t="shared" si="25"/>
        <v>18.97258553518645</v>
      </c>
      <c r="P387">
        <f t="shared" si="26"/>
        <v>27.848586974657</v>
      </c>
      <c r="Q387">
        <f t="shared" si="27"/>
        <v>22.075357067556702</v>
      </c>
    </row>
    <row r="388" spans="1:17" hidden="1" x14ac:dyDescent="0.2">
      <c r="A388" t="s">
        <v>9</v>
      </c>
      <c r="B388" t="s">
        <v>1</v>
      </c>
      <c r="C388">
        <v>20</v>
      </c>
      <c r="D388">
        <v>4.99999783933162E-2</v>
      </c>
      <c r="E388">
        <f t="shared" si="24"/>
        <v>0.05</v>
      </c>
      <c r="F388" t="s">
        <v>40</v>
      </c>
      <c r="G388" t="s">
        <v>41</v>
      </c>
      <c r="H388">
        <v>16.879151754860299</v>
      </c>
      <c r="I388">
        <v>23.537225612565901</v>
      </c>
      <c r="J388">
        <v>17.954463131968701</v>
      </c>
      <c r="K388">
        <v>28.8787358484396</v>
      </c>
      <c r="L388">
        <v>48.478427938694402</v>
      </c>
      <c r="M388">
        <v>28.926683348494599</v>
      </c>
      <c r="O388">
        <f t="shared" si="25"/>
        <v>22.87894380164995</v>
      </c>
      <c r="P388">
        <f t="shared" si="26"/>
        <v>36.00782677563015</v>
      </c>
      <c r="Q388">
        <f t="shared" si="27"/>
        <v>23.44057324023165</v>
      </c>
    </row>
    <row r="389" spans="1:17" hidden="1" x14ac:dyDescent="0.2">
      <c r="A389" t="s">
        <v>9</v>
      </c>
      <c r="B389" t="s">
        <v>1</v>
      </c>
      <c r="C389">
        <v>20</v>
      </c>
      <c r="D389">
        <v>1.9999999552965102E-2</v>
      </c>
      <c r="E389">
        <f t="shared" si="24"/>
        <v>0.02</v>
      </c>
      <c r="F389" t="s">
        <v>40</v>
      </c>
      <c r="G389" t="s">
        <v>41</v>
      </c>
      <c r="H389">
        <v>-14.9231831659528</v>
      </c>
      <c r="I389">
        <v>-14.8560270348512</v>
      </c>
      <c r="J389">
        <v>18.2130592329347</v>
      </c>
      <c r="K389">
        <v>28.404201303251501</v>
      </c>
      <c r="L389">
        <v>58.710369124272503</v>
      </c>
      <c r="M389">
        <v>28.408256354733901</v>
      </c>
      <c r="O389">
        <f t="shared" si="25"/>
        <v>6.7405090686493505</v>
      </c>
      <c r="P389">
        <f t="shared" si="26"/>
        <v>21.927171044710651</v>
      </c>
      <c r="Q389">
        <f t="shared" si="27"/>
        <v>23.310657793834302</v>
      </c>
    </row>
    <row r="390" spans="1:17" hidden="1" x14ac:dyDescent="0.2">
      <c r="A390" t="s">
        <v>9</v>
      </c>
      <c r="B390" t="s">
        <v>1</v>
      </c>
      <c r="C390">
        <v>20</v>
      </c>
      <c r="D390">
        <v>1.0000000707805099E-2</v>
      </c>
      <c r="E390">
        <f t="shared" si="24"/>
        <v>0.01</v>
      </c>
      <c r="F390" t="s">
        <v>40</v>
      </c>
      <c r="G390" t="s">
        <v>41</v>
      </c>
      <c r="H390">
        <v>-30.4311862473857</v>
      </c>
      <c r="I390">
        <v>-30.316021358675801</v>
      </c>
      <c r="J390">
        <v>15.7109687735284</v>
      </c>
      <c r="K390">
        <v>13.182488718013101</v>
      </c>
      <c r="L390">
        <v>46.953831517843597</v>
      </c>
      <c r="M390">
        <v>13.184399108079401</v>
      </c>
      <c r="O390">
        <f t="shared" si="25"/>
        <v>-8.6243487646862995</v>
      </c>
      <c r="P390">
        <f t="shared" si="26"/>
        <v>8.3189050795838977</v>
      </c>
      <c r="Q390">
        <f t="shared" si="27"/>
        <v>14.4476839408039</v>
      </c>
    </row>
    <row r="391" spans="1:17" hidden="1" x14ac:dyDescent="0.2">
      <c r="A391" t="s">
        <v>8</v>
      </c>
      <c r="B391" t="s">
        <v>1</v>
      </c>
      <c r="C391">
        <v>18</v>
      </c>
      <c r="D391">
        <v>0.36830735206603998</v>
      </c>
      <c r="E391">
        <f t="shared" si="24"/>
        <v>0.37</v>
      </c>
      <c r="F391" t="s">
        <v>8</v>
      </c>
      <c r="G391" t="s">
        <v>41</v>
      </c>
      <c r="H391">
        <v>33.520150728148103</v>
      </c>
      <c r="I391">
        <v>40.927985851541401</v>
      </c>
      <c r="J391">
        <v>34.391068603129298</v>
      </c>
      <c r="K391">
        <v>29.018146228336199</v>
      </c>
      <c r="L391">
        <v>32.101448849844601</v>
      </c>
      <c r="M391">
        <v>31.9593265184212</v>
      </c>
      <c r="O391">
        <f t="shared" si="25"/>
        <v>31.269148478242151</v>
      </c>
      <c r="P391">
        <f t="shared" si="26"/>
        <v>36.514717350693005</v>
      </c>
      <c r="Q391">
        <f t="shared" si="27"/>
        <v>33.175197560775246</v>
      </c>
    </row>
    <row r="392" spans="1:17" hidden="1" x14ac:dyDescent="0.2">
      <c r="A392" t="s">
        <v>8</v>
      </c>
      <c r="B392" t="s">
        <v>1</v>
      </c>
      <c r="C392">
        <v>18</v>
      </c>
      <c r="D392">
        <v>0.28171843290328902</v>
      </c>
      <c r="E392">
        <f t="shared" si="24"/>
        <v>0.28000000000000003</v>
      </c>
      <c r="F392" t="s">
        <v>8</v>
      </c>
      <c r="G392" t="s">
        <v>41</v>
      </c>
      <c r="H392">
        <v>18.460561478276698</v>
      </c>
      <c r="I392">
        <v>19.868914561482601</v>
      </c>
      <c r="J392">
        <v>24.080983984650999</v>
      </c>
      <c r="K392">
        <v>26.376927890543001</v>
      </c>
      <c r="L392">
        <v>35.174904408381401</v>
      </c>
      <c r="M392">
        <v>26.992484785734099</v>
      </c>
      <c r="O392">
        <f t="shared" si="25"/>
        <v>22.418744684409852</v>
      </c>
      <c r="P392">
        <f t="shared" si="26"/>
        <v>27.521909484932003</v>
      </c>
      <c r="Q392">
        <f t="shared" si="27"/>
        <v>25.536734385192549</v>
      </c>
    </row>
    <row r="393" spans="1:17" hidden="1" x14ac:dyDescent="0.2">
      <c r="A393" t="s">
        <v>8</v>
      </c>
      <c r="B393" t="s">
        <v>1</v>
      </c>
      <c r="C393">
        <v>16</v>
      </c>
      <c r="D393">
        <v>0.25991418957710199</v>
      </c>
      <c r="E393">
        <f t="shared" si="24"/>
        <v>0.26</v>
      </c>
      <c r="F393" t="s">
        <v>8</v>
      </c>
      <c r="G393" t="s">
        <v>41</v>
      </c>
      <c r="H393">
        <v>19.504883772100602</v>
      </c>
      <c r="I393">
        <v>21.239591393297701</v>
      </c>
      <c r="J393">
        <v>24.361508990832998</v>
      </c>
      <c r="K393">
        <v>26.394498420378099</v>
      </c>
      <c r="L393">
        <v>36.001810590806301</v>
      </c>
      <c r="M393">
        <v>26.8990708106585</v>
      </c>
      <c r="O393">
        <f t="shared" si="25"/>
        <v>22.949691096239349</v>
      </c>
      <c r="P393">
        <f t="shared" si="26"/>
        <v>28.620700992052001</v>
      </c>
      <c r="Q393">
        <f t="shared" si="27"/>
        <v>25.630289900745751</v>
      </c>
    </row>
    <row r="394" spans="1:17" hidden="1" x14ac:dyDescent="0.2">
      <c r="A394" t="s">
        <v>6</v>
      </c>
      <c r="B394" t="s">
        <v>1</v>
      </c>
      <c r="C394">
        <v>18</v>
      </c>
      <c r="D394">
        <v>0.22492451965808799</v>
      </c>
      <c r="E394">
        <f t="shared" si="24"/>
        <v>0.22</v>
      </c>
      <c r="F394" t="s">
        <v>40</v>
      </c>
      <c r="G394">
        <v>100</v>
      </c>
      <c r="H394">
        <v>29.0083601391385</v>
      </c>
      <c r="I394">
        <v>32.3725426936779</v>
      </c>
      <c r="J394">
        <v>31.693967630984599</v>
      </c>
      <c r="K394">
        <v>30.0808135416382</v>
      </c>
      <c r="L394">
        <v>33.632812243069601</v>
      </c>
      <c r="M394">
        <v>32.611430873729603</v>
      </c>
      <c r="O394">
        <f t="shared" si="25"/>
        <v>29.544586840388348</v>
      </c>
      <c r="P394">
        <f t="shared" si="26"/>
        <v>33.002677468373747</v>
      </c>
      <c r="Q394">
        <f t="shared" si="27"/>
        <v>32.152699252357102</v>
      </c>
    </row>
    <row r="395" spans="1:17" hidden="1" x14ac:dyDescent="0.2">
      <c r="A395" t="s">
        <v>6</v>
      </c>
      <c r="B395" t="s">
        <v>1</v>
      </c>
      <c r="C395">
        <v>14</v>
      </c>
      <c r="D395">
        <v>0.33225059509277299</v>
      </c>
      <c r="E395">
        <f t="shared" si="24"/>
        <v>0.33</v>
      </c>
      <c r="F395" t="s">
        <v>40</v>
      </c>
      <c r="G395">
        <v>200</v>
      </c>
      <c r="H395">
        <v>-5.0228032228653001</v>
      </c>
      <c r="I395">
        <v>-5.0064458409256503</v>
      </c>
      <c r="J395">
        <v>25.424286606088</v>
      </c>
      <c r="K395">
        <v>4.6254705159833902</v>
      </c>
      <c r="L395">
        <v>19.432779192547098</v>
      </c>
      <c r="M395">
        <v>4.8206725461468301</v>
      </c>
      <c r="O395">
        <f t="shared" si="25"/>
        <v>-0.19866635344095496</v>
      </c>
      <c r="P395">
        <f t="shared" si="26"/>
        <v>7.213166675810724</v>
      </c>
      <c r="Q395">
        <f t="shared" si="27"/>
        <v>15.122479576117415</v>
      </c>
    </row>
    <row r="396" spans="1:17" hidden="1" x14ac:dyDescent="0.2">
      <c r="A396" t="s">
        <v>6</v>
      </c>
      <c r="B396" t="s">
        <v>1</v>
      </c>
      <c r="C396">
        <v>2</v>
      </c>
      <c r="D396">
        <v>0.103403910994529</v>
      </c>
      <c r="E396">
        <f t="shared" si="24"/>
        <v>0.1</v>
      </c>
      <c r="F396" t="s">
        <v>40</v>
      </c>
      <c r="G396">
        <v>500</v>
      </c>
      <c r="H396">
        <v>30.9047792942971</v>
      </c>
      <c r="I396">
        <v>35.588250477239598</v>
      </c>
      <c r="J396">
        <v>32.711435599811601</v>
      </c>
      <c r="K396">
        <v>28.098534030579401</v>
      </c>
      <c r="L396">
        <v>29.125834857338099</v>
      </c>
      <c r="M396">
        <v>34.868238839364302</v>
      </c>
      <c r="O396">
        <f t="shared" si="25"/>
        <v>29.501656662438251</v>
      </c>
      <c r="P396">
        <f t="shared" si="26"/>
        <v>32.357042667288852</v>
      </c>
      <c r="Q396">
        <f t="shared" si="27"/>
        <v>33.789837219587952</v>
      </c>
    </row>
    <row r="397" spans="1:17" hidden="1" x14ac:dyDescent="0.2">
      <c r="A397" t="s">
        <v>6</v>
      </c>
      <c r="B397" t="s">
        <v>1</v>
      </c>
      <c r="C397">
        <v>18</v>
      </c>
      <c r="D397">
        <v>0.60964959859848</v>
      </c>
      <c r="E397">
        <f t="shared" si="24"/>
        <v>0.61</v>
      </c>
      <c r="F397" t="s">
        <v>40</v>
      </c>
      <c r="G397">
        <v>1000</v>
      </c>
      <c r="H397">
        <v>34.0397306678123</v>
      </c>
      <c r="I397">
        <v>41.040953972529302</v>
      </c>
      <c r="J397">
        <v>35.006296910322703</v>
      </c>
      <c r="K397">
        <v>24.260107290263299</v>
      </c>
      <c r="L397">
        <v>25.253948700133101</v>
      </c>
      <c r="M397">
        <v>31.165165826819401</v>
      </c>
      <c r="O397">
        <f t="shared" si="25"/>
        <v>29.1499189790378</v>
      </c>
      <c r="P397">
        <f t="shared" si="26"/>
        <v>33.147451336331201</v>
      </c>
      <c r="Q397">
        <f t="shared" si="27"/>
        <v>33.085731368571054</v>
      </c>
    </row>
    <row r="398" spans="1:17" x14ac:dyDescent="0.2">
      <c r="A398" t="s">
        <v>1</v>
      </c>
      <c r="B398" t="s">
        <v>1</v>
      </c>
      <c r="C398">
        <v>10</v>
      </c>
      <c r="D398">
        <v>0.355620056390762</v>
      </c>
      <c r="E398">
        <f t="shared" si="24"/>
        <v>0.36</v>
      </c>
      <c r="F398" t="s">
        <v>40</v>
      </c>
      <c r="G398" t="s">
        <v>41</v>
      </c>
      <c r="H398">
        <v>-7.6362440052907097</v>
      </c>
      <c r="I398">
        <v>-7.4302385110119902</v>
      </c>
      <c r="J398">
        <v>13.857068357705099</v>
      </c>
      <c r="K398">
        <v>8.5115014014587</v>
      </c>
      <c r="L398">
        <v>33.653352890436501</v>
      </c>
      <c r="M398">
        <v>8.5266862683003701</v>
      </c>
      <c r="O398">
        <f t="shared" si="25"/>
        <v>0.43762869808399518</v>
      </c>
      <c r="P398">
        <f t="shared" si="26"/>
        <v>13.111557189712256</v>
      </c>
      <c r="Q398">
        <f t="shared" si="27"/>
        <v>11.191877313002735</v>
      </c>
    </row>
    <row r="399" spans="1:17" x14ac:dyDescent="0.2">
      <c r="A399" t="s">
        <v>1</v>
      </c>
      <c r="B399" t="s">
        <v>1</v>
      </c>
      <c r="C399">
        <v>4</v>
      </c>
      <c r="D399">
        <v>0.54327023029327304</v>
      </c>
      <c r="E399">
        <f t="shared" si="24"/>
        <v>0.54</v>
      </c>
      <c r="F399" t="s">
        <v>40</v>
      </c>
      <c r="G399" t="s">
        <v>41</v>
      </c>
      <c r="H399">
        <v>0.56693158987867498</v>
      </c>
      <c r="I399">
        <v>0.57786393665465796</v>
      </c>
      <c r="J399">
        <v>29.294077830107899</v>
      </c>
      <c r="K399">
        <v>4.6217129017651004</v>
      </c>
      <c r="L399">
        <v>12.380384067074599</v>
      </c>
      <c r="M399">
        <v>5.6621621528736803</v>
      </c>
      <c r="O399">
        <f t="shared" si="25"/>
        <v>2.5943222458218878</v>
      </c>
      <c r="P399">
        <f t="shared" si="26"/>
        <v>6.479124001864629</v>
      </c>
      <c r="Q399">
        <f t="shared" si="27"/>
        <v>17.478119991490789</v>
      </c>
    </row>
    <row r="400" spans="1:17" x14ac:dyDescent="0.2">
      <c r="A400" t="s">
        <v>1</v>
      </c>
      <c r="B400" t="s">
        <v>1</v>
      </c>
      <c r="C400">
        <v>0</v>
      </c>
      <c r="D400">
        <v>0</v>
      </c>
      <c r="E400">
        <f t="shared" si="24"/>
        <v>0</v>
      </c>
      <c r="F400" t="s">
        <v>40</v>
      </c>
      <c r="G400" t="s">
        <v>41</v>
      </c>
      <c r="K400">
        <v>29.697424355276901</v>
      </c>
      <c r="M400">
        <v>29.697424355276901</v>
      </c>
      <c r="O400">
        <f t="shared" si="25"/>
        <v>29.697424355276901</v>
      </c>
      <c r="P400" t="str">
        <f t="shared" si="26"/>
        <v/>
      </c>
      <c r="Q400">
        <f t="shared" si="27"/>
        <v>29.697424355276901</v>
      </c>
    </row>
    <row r="401" spans="1:17" x14ac:dyDescent="0.2">
      <c r="A401" t="s">
        <v>1</v>
      </c>
      <c r="B401" t="s">
        <v>1</v>
      </c>
      <c r="C401">
        <v>10</v>
      </c>
      <c r="D401">
        <v>2.8635516166686998</v>
      </c>
      <c r="E401">
        <f t="shared" si="24"/>
        <v>2.86</v>
      </c>
      <c r="F401" t="s">
        <v>40</v>
      </c>
      <c r="G401" t="s">
        <v>41</v>
      </c>
      <c r="H401">
        <v>10.124871285965201</v>
      </c>
      <c r="I401">
        <v>10.195014143299099</v>
      </c>
      <c r="J401">
        <v>28.4744598366022</v>
      </c>
      <c r="K401">
        <v>-1.3048663275998</v>
      </c>
      <c r="L401">
        <v>0.19334472530078201</v>
      </c>
      <c r="M401">
        <v>6.9595418362416401</v>
      </c>
      <c r="O401">
        <f t="shared" si="25"/>
        <v>4.4100024791827002</v>
      </c>
      <c r="P401">
        <f t="shared" si="26"/>
        <v>5.194179434299941</v>
      </c>
      <c r="Q401">
        <f t="shared" si="27"/>
        <v>17.717000836421921</v>
      </c>
    </row>
    <row r="402" spans="1:17" x14ac:dyDescent="0.2">
      <c r="A402" t="s">
        <v>1</v>
      </c>
      <c r="B402" t="s">
        <v>1</v>
      </c>
      <c r="C402">
        <v>12</v>
      </c>
      <c r="D402">
        <v>0.11608631908893501</v>
      </c>
      <c r="E402">
        <f t="shared" si="24"/>
        <v>0.12</v>
      </c>
      <c r="F402" t="s">
        <v>40</v>
      </c>
      <c r="G402" t="s">
        <v>41</v>
      </c>
      <c r="H402">
        <v>25.322918096278901</v>
      </c>
      <c r="I402">
        <v>29.1874076550693</v>
      </c>
      <c r="J402">
        <v>27.624970649514498</v>
      </c>
      <c r="K402">
        <v>30.5072345224598</v>
      </c>
      <c r="L402">
        <v>39.953537990212702</v>
      </c>
      <c r="M402">
        <v>31.0313648703669</v>
      </c>
      <c r="O402">
        <f t="shared" si="25"/>
        <v>27.915076309369351</v>
      </c>
      <c r="P402">
        <f t="shared" si="26"/>
        <v>34.570472822641001</v>
      </c>
      <c r="Q402">
        <f t="shared" si="27"/>
        <v>29.328167759940698</v>
      </c>
    </row>
    <row r="403" spans="1:17" hidden="1" x14ac:dyDescent="0.2">
      <c r="A403" t="s">
        <v>3</v>
      </c>
      <c r="B403" t="s">
        <v>5</v>
      </c>
      <c r="C403">
        <v>14</v>
      </c>
      <c r="D403">
        <v>0.18797603249549799</v>
      </c>
      <c r="E403">
        <f t="shared" si="24"/>
        <v>0.19</v>
      </c>
      <c r="F403" t="s">
        <v>40</v>
      </c>
      <c r="G403" t="s">
        <v>41</v>
      </c>
      <c r="H403">
        <v>26.082100556669801</v>
      </c>
      <c r="I403">
        <v>28.322841055191901</v>
      </c>
      <c r="J403">
        <v>30.034718777506999</v>
      </c>
      <c r="K403">
        <v>25.859718955414699</v>
      </c>
      <c r="L403">
        <v>41.914928101366101</v>
      </c>
      <c r="M403">
        <v>25.969068431591499</v>
      </c>
      <c r="O403">
        <f t="shared" si="25"/>
        <v>25.97090975604225</v>
      </c>
      <c r="P403">
        <f t="shared" si="26"/>
        <v>35.118884578279001</v>
      </c>
      <c r="Q403">
        <f t="shared" si="27"/>
        <v>28.001893604549249</v>
      </c>
    </row>
    <row r="404" spans="1:17" hidden="1" x14ac:dyDescent="0.2">
      <c r="A404" t="s">
        <v>3</v>
      </c>
      <c r="B404" t="s">
        <v>5</v>
      </c>
      <c r="C404">
        <v>16</v>
      </c>
      <c r="D404">
        <v>0.19439439475536299</v>
      </c>
      <c r="E404">
        <f t="shared" si="24"/>
        <v>0.19</v>
      </c>
      <c r="F404" t="s">
        <v>40</v>
      </c>
      <c r="G404" t="s">
        <v>41</v>
      </c>
      <c r="H404">
        <v>23.042038886652399</v>
      </c>
      <c r="I404">
        <v>25.2140479428645</v>
      </c>
      <c r="J404">
        <v>27.105156298506</v>
      </c>
      <c r="K404">
        <v>27.499580441900701</v>
      </c>
      <c r="L404">
        <v>43.024105760195901</v>
      </c>
      <c r="M404">
        <v>27.623246480504299</v>
      </c>
      <c r="O404">
        <f t="shared" si="25"/>
        <v>25.270809664276548</v>
      </c>
      <c r="P404">
        <f t="shared" si="26"/>
        <v>34.119076851530203</v>
      </c>
      <c r="Q404">
        <f t="shared" si="27"/>
        <v>27.364201389505148</v>
      </c>
    </row>
    <row r="405" spans="1:17" hidden="1" x14ac:dyDescent="0.2">
      <c r="A405" t="s">
        <v>3</v>
      </c>
      <c r="B405" t="s">
        <v>4</v>
      </c>
      <c r="C405">
        <v>5</v>
      </c>
      <c r="D405">
        <v>0.30652040243148798</v>
      </c>
      <c r="E405">
        <f t="shared" si="24"/>
        <v>0.31</v>
      </c>
      <c r="F405" t="s">
        <v>40</v>
      </c>
      <c r="G405" t="s">
        <v>41</v>
      </c>
      <c r="H405">
        <v>-7.53340332940863</v>
      </c>
      <c r="I405">
        <v>-7.5213519493879497</v>
      </c>
      <c r="J405">
        <v>26.2690497445723</v>
      </c>
      <c r="K405">
        <v>5.4673363950570497</v>
      </c>
      <c r="L405">
        <v>23.579151698665399</v>
      </c>
      <c r="M405">
        <v>5.5539485823756802</v>
      </c>
      <c r="O405">
        <f t="shared" si="25"/>
        <v>-1.0330334671757901</v>
      </c>
      <c r="P405">
        <f t="shared" si="26"/>
        <v>8.028899874638725</v>
      </c>
      <c r="Q405">
        <f t="shared" si="27"/>
        <v>15.911499163473991</v>
      </c>
    </row>
    <row r="406" spans="1:17" hidden="1" x14ac:dyDescent="0.2">
      <c r="A406" t="s">
        <v>3</v>
      </c>
      <c r="B406" t="s">
        <v>4</v>
      </c>
      <c r="C406">
        <v>5</v>
      </c>
      <c r="D406">
        <v>6.4485691487789099E-2</v>
      </c>
      <c r="E406">
        <f t="shared" si="24"/>
        <v>0.06</v>
      </c>
      <c r="F406" t="s">
        <v>40</v>
      </c>
      <c r="G406" t="s">
        <v>41</v>
      </c>
      <c r="H406">
        <v>21.871847905486799</v>
      </c>
      <c r="I406">
        <v>24.790187377218299</v>
      </c>
      <c r="J406">
        <v>24.990487289305801</v>
      </c>
      <c r="K406">
        <v>32.255227783742299</v>
      </c>
      <c r="L406">
        <v>48.0666076397601</v>
      </c>
      <c r="M406">
        <v>32.370748826599801</v>
      </c>
      <c r="O406">
        <f t="shared" si="25"/>
        <v>27.063537844614551</v>
      </c>
      <c r="P406">
        <f t="shared" si="26"/>
        <v>36.428397508489198</v>
      </c>
      <c r="Q406">
        <f t="shared" si="27"/>
        <v>28.680618057952799</v>
      </c>
    </row>
    <row r="407" spans="1:17" hidden="1" x14ac:dyDescent="0.2">
      <c r="A407" t="s">
        <v>3</v>
      </c>
      <c r="B407" t="s">
        <v>2</v>
      </c>
      <c r="C407">
        <v>0</v>
      </c>
      <c r="D407">
        <v>0</v>
      </c>
      <c r="E407">
        <f t="shared" si="24"/>
        <v>0</v>
      </c>
      <c r="F407" t="s">
        <v>40</v>
      </c>
      <c r="G407" t="s">
        <v>41</v>
      </c>
      <c r="K407">
        <v>11.7600248118974</v>
      </c>
      <c r="M407">
        <v>11.7600248118974</v>
      </c>
      <c r="O407">
        <f t="shared" si="25"/>
        <v>11.7600248118974</v>
      </c>
      <c r="P407" t="str">
        <f t="shared" si="26"/>
        <v/>
      </c>
      <c r="Q407">
        <f t="shared" si="27"/>
        <v>11.7600248118974</v>
      </c>
    </row>
    <row r="408" spans="1:17" hidden="1" x14ac:dyDescent="0.2">
      <c r="A408" t="s">
        <v>3</v>
      </c>
      <c r="B408" t="s">
        <v>2</v>
      </c>
      <c r="C408">
        <v>14</v>
      </c>
      <c r="D408">
        <v>0.32039755582809398</v>
      </c>
      <c r="E408">
        <f t="shared" si="24"/>
        <v>0.32</v>
      </c>
      <c r="F408" t="s">
        <v>40</v>
      </c>
      <c r="G408" t="s">
        <v>41</v>
      </c>
      <c r="H408">
        <v>-7.2733326353067103</v>
      </c>
      <c r="I408">
        <v>-7.1988719188369998</v>
      </c>
      <c r="J408">
        <v>18.3789300864171</v>
      </c>
      <c r="K408">
        <v>7.6452734276013503</v>
      </c>
      <c r="L408">
        <v>34.413148760187902</v>
      </c>
      <c r="M408">
        <v>7.6559959024991802</v>
      </c>
      <c r="O408">
        <f t="shared" si="25"/>
        <v>0.18597039614732003</v>
      </c>
      <c r="P408">
        <f t="shared" si="26"/>
        <v>13.607138420675451</v>
      </c>
      <c r="Q408">
        <f t="shared" si="27"/>
        <v>13.017462994458139</v>
      </c>
    </row>
    <row r="409" spans="1:17" hidden="1" x14ac:dyDescent="0.2">
      <c r="A409" t="s">
        <v>3</v>
      </c>
      <c r="B409" t="s">
        <v>11</v>
      </c>
      <c r="C409">
        <v>18</v>
      </c>
      <c r="D409">
        <v>0.26897656917571999</v>
      </c>
      <c r="E409">
        <f t="shared" si="24"/>
        <v>0.27</v>
      </c>
      <c r="F409" t="s">
        <v>40</v>
      </c>
      <c r="G409" t="s">
        <v>41</v>
      </c>
      <c r="H409">
        <v>28.657956067505999</v>
      </c>
      <c r="I409">
        <v>32.355916155534601</v>
      </c>
      <c r="J409">
        <v>31.077266081344298</v>
      </c>
      <c r="K409">
        <v>28.341220968109901</v>
      </c>
      <c r="L409">
        <v>31.824135142108499</v>
      </c>
      <c r="M409">
        <v>30.928180317914698</v>
      </c>
      <c r="O409">
        <f t="shared" si="25"/>
        <v>28.49958851780795</v>
      </c>
      <c r="P409">
        <f t="shared" si="26"/>
        <v>32.090025648821552</v>
      </c>
      <c r="Q409">
        <f t="shared" si="27"/>
        <v>31.0027231996295</v>
      </c>
    </row>
    <row r="410" spans="1:17" hidden="1" x14ac:dyDescent="0.2">
      <c r="A410" t="s">
        <v>3</v>
      </c>
      <c r="B410" t="s">
        <v>11</v>
      </c>
      <c r="C410">
        <v>18</v>
      </c>
      <c r="D410">
        <v>0.27913981676101601</v>
      </c>
      <c r="E410">
        <f t="shared" si="24"/>
        <v>0.28000000000000003</v>
      </c>
      <c r="F410" t="s">
        <v>40</v>
      </c>
      <c r="G410" t="s">
        <v>41</v>
      </c>
      <c r="H410">
        <v>20.848777418797901</v>
      </c>
      <c r="I410">
        <v>22.828222745206698</v>
      </c>
      <c r="J410">
        <v>25.235966926903199</v>
      </c>
      <c r="K410">
        <v>27.026535261926199</v>
      </c>
      <c r="L410">
        <v>32.844975965025696</v>
      </c>
      <c r="M410">
        <v>28.3477108494959</v>
      </c>
      <c r="O410">
        <f t="shared" si="25"/>
        <v>23.93765634036205</v>
      </c>
      <c r="P410">
        <f t="shared" si="26"/>
        <v>27.836599355116199</v>
      </c>
      <c r="Q410">
        <f t="shared" si="27"/>
        <v>26.79183888819955</v>
      </c>
    </row>
    <row r="411" spans="1:17" hidden="1" x14ac:dyDescent="0.2">
      <c r="A411" t="s">
        <v>10</v>
      </c>
      <c r="B411" t="s">
        <v>1</v>
      </c>
      <c r="C411">
        <v>0</v>
      </c>
      <c r="D411">
        <v>0</v>
      </c>
      <c r="E411">
        <f t="shared" si="24"/>
        <v>0</v>
      </c>
      <c r="F411" t="s">
        <v>40</v>
      </c>
      <c r="G411" t="s">
        <v>41</v>
      </c>
      <c r="K411">
        <v>31.499219468403599</v>
      </c>
      <c r="M411">
        <v>31.499219468403599</v>
      </c>
      <c r="O411">
        <f t="shared" si="25"/>
        <v>31.499219468403599</v>
      </c>
      <c r="P411" t="str">
        <f t="shared" si="26"/>
        <v/>
      </c>
      <c r="Q411">
        <f t="shared" si="27"/>
        <v>31.499219468403599</v>
      </c>
    </row>
    <row r="412" spans="1:17" hidden="1" x14ac:dyDescent="0.2">
      <c r="A412" t="s">
        <v>10</v>
      </c>
      <c r="B412" t="s">
        <v>1</v>
      </c>
      <c r="C412">
        <v>1</v>
      </c>
      <c r="D412">
        <v>4.6207872219383699E-3</v>
      </c>
      <c r="E412">
        <f t="shared" si="24"/>
        <v>0</v>
      </c>
      <c r="F412" t="s">
        <v>40</v>
      </c>
      <c r="G412" t="s">
        <v>41</v>
      </c>
      <c r="H412">
        <v>2.5551741466836502</v>
      </c>
      <c r="I412">
        <v>6.6001952211368504</v>
      </c>
      <c r="J412">
        <v>5.5896632392805703</v>
      </c>
      <c r="K412">
        <v>30.765761467683301</v>
      </c>
      <c r="L412">
        <v>64.3598116164099</v>
      </c>
      <c r="M412">
        <v>30.767661837347799</v>
      </c>
      <c r="O412">
        <f t="shared" si="25"/>
        <v>16.660467807183476</v>
      </c>
      <c r="P412">
        <f t="shared" si="26"/>
        <v>35.480003418773379</v>
      </c>
      <c r="Q412">
        <f t="shared" si="27"/>
        <v>18.178662538314185</v>
      </c>
    </row>
    <row r="413" spans="1:17" hidden="1" x14ac:dyDescent="0.2">
      <c r="A413" t="s">
        <v>10</v>
      </c>
      <c r="B413" t="s">
        <v>1</v>
      </c>
      <c r="C413">
        <v>2</v>
      </c>
      <c r="D413">
        <v>5.6152311153709802E-3</v>
      </c>
      <c r="E413">
        <f t="shared" si="24"/>
        <v>0.01</v>
      </c>
      <c r="F413" t="s">
        <v>40</v>
      </c>
      <c r="G413" t="s">
        <v>41</v>
      </c>
      <c r="H413">
        <v>9.3658923363387991</v>
      </c>
      <c r="I413">
        <v>13.138522630913499</v>
      </c>
      <c r="J413">
        <v>11.9337784999699</v>
      </c>
      <c r="K413">
        <v>31.188752087620699</v>
      </c>
      <c r="L413">
        <v>64.054334561249902</v>
      </c>
      <c r="M413">
        <v>31.1909994258551</v>
      </c>
      <c r="O413">
        <f t="shared" si="25"/>
        <v>20.277322211979751</v>
      </c>
      <c r="P413">
        <f t="shared" si="26"/>
        <v>38.596428596081701</v>
      </c>
      <c r="Q413">
        <f t="shared" si="27"/>
        <v>21.5623889629125</v>
      </c>
    </row>
    <row r="414" spans="1:17" hidden="1" x14ac:dyDescent="0.2">
      <c r="A414" t="s">
        <v>10</v>
      </c>
      <c r="B414" t="s">
        <v>1</v>
      </c>
      <c r="C414">
        <v>5</v>
      </c>
      <c r="D414">
        <v>2.08084024488925E-2</v>
      </c>
      <c r="E414">
        <f t="shared" si="24"/>
        <v>0.02</v>
      </c>
      <c r="F414" t="s">
        <v>40</v>
      </c>
      <c r="G414" t="s">
        <v>41</v>
      </c>
      <c r="H414">
        <v>18.797525017805999</v>
      </c>
      <c r="I414">
        <v>25.732110735132999</v>
      </c>
      <c r="J414">
        <v>19.792101319267001</v>
      </c>
      <c r="K414">
        <v>34.484535802379703</v>
      </c>
      <c r="L414">
        <v>51.667035144169901</v>
      </c>
      <c r="M414">
        <v>34.568457715042399</v>
      </c>
      <c r="O414">
        <f t="shared" si="25"/>
        <v>26.641030410092853</v>
      </c>
      <c r="P414">
        <f t="shared" si="26"/>
        <v>38.699572939651446</v>
      </c>
      <c r="Q414">
        <f t="shared" si="27"/>
        <v>27.180279517154702</v>
      </c>
    </row>
    <row r="415" spans="1:17" hidden="1" x14ac:dyDescent="0.2">
      <c r="A415" t="s">
        <v>10</v>
      </c>
      <c r="B415" t="s">
        <v>1</v>
      </c>
      <c r="C415">
        <v>10</v>
      </c>
      <c r="D415">
        <v>0.18279983103275299</v>
      </c>
      <c r="E415">
        <f t="shared" si="24"/>
        <v>0.18</v>
      </c>
      <c r="F415" t="s">
        <v>40</v>
      </c>
      <c r="G415" t="s">
        <v>41</v>
      </c>
      <c r="H415">
        <v>-0.51240983573238197</v>
      </c>
      <c r="I415">
        <v>8.6659482569948099E-2</v>
      </c>
      <c r="J415">
        <v>11.353940899166799</v>
      </c>
      <c r="K415">
        <v>14.976194376040899</v>
      </c>
      <c r="L415">
        <v>33.567990145867903</v>
      </c>
      <c r="M415">
        <v>15.038585629982499</v>
      </c>
      <c r="O415">
        <f t="shared" si="25"/>
        <v>7.2318922701542583</v>
      </c>
      <c r="P415">
        <f t="shared" si="26"/>
        <v>16.827324814218926</v>
      </c>
      <c r="Q415">
        <f t="shared" si="27"/>
        <v>13.19626326457465</v>
      </c>
    </row>
    <row r="416" spans="1:17" hidden="1" x14ac:dyDescent="0.2">
      <c r="A416" t="s">
        <v>10</v>
      </c>
      <c r="B416" t="s">
        <v>1</v>
      </c>
      <c r="C416">
        <v>15</v>
      </c>
      <c r="D416">
        <v>0.34782430529594399</v>
      </c>
      <c r="E416">
        <f t="shared" si="24"/>
        <v>0.35</v>
      </c>
      <c r="F416" t="s">
        <v>40</v>
      </c>
      <c r="G416" t="s">
        <v>41</v>
      </c>
      <c r="H416">
        <v>31.8841087220985</v>
      </c>
      <c r="I416">
        <v>38.258775737874799</v>
      </c>
      <c r="J416">
        <v>33.022258744125701</v>
      </c>
      <c r="K416">
        <v>26.4195892302169</v>
      </c>
      <c r="L416">
        <v>32.4788919282392</v>
      </c>
      <c r="M416">
        <v>27.658605359152201</v>
      </c>
      <c r="O416">
        <f t="shared" si="25"/>
        <v>29.151848976157702</v>
      </c>
      <c r="P416">
        <f t="shared" si="26"/>
        <v>35.368833833056996</v>
      </c>
      <c r="Q416">
        <f t="shared" si="27"/>
        <v>30.340432051638949</v>
      </c>
    </row>
    <row r="417" spans="1:17" hidden="1" x14ac:dyDescent="0.2">
      <c r="A417" t="s">
        <v>10</v>
      </c>
      <c r="B417" t="s">
        <v>1</v>
      </c>
      <c r="C417">
        <v>20</v>
      </c>
      <c r="D417">
        <v>0.47391507029533297</v>
      </c>
      <c r="E417">
        <f t="shared" si="24"/>
        <v>0.47</v>
      </c>
      <c r="F417" t="s">
        <v>40</v>
      </c>
      <c r="G417" t="s">
        <v>41</v>
      </c>
      <c r="H417">
        <v>-2.58173840189481</v>
      </c>
      <c r="I417">
        <v>-2.3490848992130098</v>
      </c>
      <c r="J417">
        <v>14.5865859676969</v>
      </c>
      <c r="K417">
        <v>14.642896425697</v>
      </c>
      <c r="L417">
        <v>34.855920914372703</v>
      </c>
      <c r="M417">
        <v>14.6858645987964</v>
      </c>
      <c r="O417">
        <f t="shared" si="25"/>
        <v>6.0305790119010947</v>
      </c>
      <c r="P417">
        <f t="shared" si="26"/>
        <v>16.253418007579846</v>
      </c>
      <c r="Q417">
        <f t="shared" si="27"/>
        <v>14.636225283246649</v>
      </c>
    </row>
    <row r="418" spans="1:17" hidden="1" x14ac:dyDescent="0.2">
      <c r="A418" t="s">
        <v>9</v>
      </c>
      <c r="B418" t="s">
        <v>1</v>
      </c>
      <c r="C418">
        <v>20</v>
      </c>
      <c r="D418">
        <v>1.99999964237213</v>
      </c>
      <c r="E418">
        <f t="shared" si="24"/>
        <v>2</v>
      </c>
      <c r="F418" t="s">
        <v>40</v>
      </c>
      <c r="G418" t="s">
        <v>41</v>
      </c>
      <c r="H418">
        <v>32.367977739903601</v>
      </c>
      <c r="I418">
        <v>35.619319287096403</v>
      </c>
      <c r="J418">
        <v>35.151104486578802</v>
      </c>
      <c r="K418">
        <v>15.200991463404399</v>
      </c>
      <c r="L418">
        <v>16.069372176564698</v>
      </c>
      <c r="M418">
        <v>22.724746459396801</v>
      </c>
      <c r="O418">
        <f t="shared" si="25"/>
        <v>23.784484601654</v>
      </c>
      <c r="P418">
        <f t="shared" si="26"/>
        <v>25.844345731830551</v>
      </c>
      <c r="Q418">
        <f t="shared" si="27"/>
        <v>28.9379254729878</v>
      </c>
    </row>
    <row r="419" spans="1:17" hidden="1" x14ac:dyDescent="0.2">
      <c r="A419" t="s">
        <v>9</v>
      </c>
      <c r="B419" t="s">
        <v>1</v>
      </c>
      <c r="C419">
        <v>20</v>
      </c>
      <c r="D419">
        <v>1.49999940395355</v>
      </c>
      <c r="E419">
        <f t="shared" si="24"/>
        <v>1.5</v>
      </c>
      <c r="F419" t="s">
        <v>40</v>
      </c>
      <c r="G419" t="s">
        <v>41</v>
      </c>
      <c r="H419">
        <v>8.3970866868534095</v>
      </c>
      <c r="I419">
        <v>8.4869949356656598</v>
      </c>
      <c r="J419">
        <v>25.857244934701299</v>
      </c>
      <c r="K419">
        <v>17.200588057337299</v>
      </c>
      <c r="L419">
        <v>22.647145981407402</v>
      </c>
      <c r="M419">
        <v>18.683064281622499</v>
      </c>
      <c r="O419">
        <f t="shared" si="25"/>
        <v>12.798837372095354</v>
      </c>
      <c r="P419">
        <f t="shared" si="26"/>
        <v>15.567070458536531</v>
      </c>
      <c r="Q419">
        <f t="shared" si="27"/>
        <v>22.270154608161899</v>
      </c>
    </row>
    <row r="420" spans="1:17" hidden="1" x14ac:dyDescent="0.2">
      <c r="A420" t="s">
        <v>9</v>
      </c>
      <c r="B420" t="s">
        <v>1</v>
      </c>
      <c r="C420">
        <v>20</v>
      </c>
      <c r="D420">
        <v>1.00000023841857</v>
      </c>
      <c r="E420">
        <f t="shared" si="24"/>
        <v>1</v>
      </c>
      <c r="F420" t="s">
        <v>40</v>
      </c>
      <c r="G420" t="s">
        <v>41</v>
      </c>
      <c r="H420">
        <v>9.1128447645643806</v>
      </c>
      <c r="I420">
        <v>9.9052760119010603</v>
      </c>
      <c r="J420">
        <v>17.313888661610001</v>
      </c>
      <c r="K420">
        <v>15.6611040664011</v>
      </c>
      <c r="L420">
        <v>28.879234216518501</v>
      </c>
      <c r="M420">
        <v>15.878818273802199</v>
      </c>
      <c r="O420">
        <f t="shared" si="25"/>
        <v>12.38697441548274</v>
      </c>
      <c r="P420">
        <f t="shared" si="26"/>
        <v>19.392255114209782</v>
      </c>
      <c r="Q420">
        <f t="shared" si="27"/>
        <v>16.596353467706102</v>
      </c>
    </row>
    <row r="421" spans="1:17" hidden="1" x14ac:dyDescent="0.2">
      <c r="A421" t="s">
        <v>9</v>
      </c>
      <c r="B421" t="s">
        <v>1</v>
      </c>
      <c r="C421">
        <v>20</v>
      </c>
      <c r="D421">
        <v>0.50000017881393399</v>
      </c>
      <c r="E421">
        <f t="shared" si="24"/>
        <v>0.5</v>
      </c>
      <c r="F421" t="s">
        <v>40</v>
      </c>
      <c r="G421" t="s">
        <v>41</v>
      </c>
      <c r="H421">
        <v>1.8861856673044901</v>
      </c>
      <c r="I421">
        <v>2.0513245853785098</v>
      </c>
      <c r="J421">
        <v>18.2724845615943</v>
      </c>
      <c r="K421">
        <v>14.723998632173201</v>
      </c>
      <c r="L421">
        <v>26.213839226365</v>
      </c>
      <c r="M421">
        <v>15.054028741853701</v>
      </c>
      <c r="O421">
        <f t="shared" si="25"/>
        <v>8.3050921497388455</v>
      </c>
      <c r="P421">
        <f t="shared" si="26"/>
        <v>14.132581905871755</v>
      </c>
      <c r="Q421">
        <f t="shared" si="27"/>
        <v>16.663256651724002</v>
      </c>
    </row>
    <row r="422" spans="1:17" hidden="1" x14ac:dyDescent="0.2">
      <c r="A422" t="s">
        <v>9</v>
      </c>
      <c r="B422" t="s">
        <v>1</v>
      </c>
      <c r="C422">
        <v>20</v>
      </c>
      <c r="D422">
        <v>0.20000000298023199</v>
      </c>
      <c r="E422">
        <f t="shared" si="24"/>
        <v>0.2</v>
      </c>
      <c r="F422" t="s">
        <v>40</v>
      </c>
      <c r="G422" t="s">
        <v>41</v>
      </c>
      <c r="H422">
        <v>27.211937326226899</v>
      </c>
      <c r="I422">
        <v>31.5271898267155</v>
      </c>
      <c r="J422">
        <v>29.2231904238526</v>
      </c>
      <c r="K422">
        <v>32.522780263246602</v>
      </c>
      <c r="L422">
        <v>39.692982551354604</v>
      </c>
      <c r="M422">
        <v>33.448369228216499</v>
      </c>
      <c r="O422">
        <f t="shared" si="25"/>
        <v>29.867358794736752</v>
      </c>
      <c r="P422">
        <f t="shared" si="26"/>
        <v>35.610086189035052</v>
      </c>
      <c r="Q422">
        <f t="shared" si="27"/>
        <v>31.33577982603455</v>
      </c>
    </row>
    <row r="423" spans="1:17" hidden="1" x14ac:dyDescent="0.2">
      <c r="A423" t="s">
        <v>9</v>
      </c>
      <c r="B423" t="s">
        <v>1</v>
      </c>
      <c r="C423">
        <v>20</v>
      </c>
      <c r="D423">
        <v>9.9999986588954898E-2</v>
      </c>
      <c r="E423">
        <f t="shared" si="24"/>
        <v>0.1</v>
      </c>
      <c r="F423" t="s">
        <v>40</v>
      </c>
      <c r="G423" t="s">
        <v>41</v>
      </c>
      <c r="H423">
        <v>5.7789606953911701</v>
      </c>
      <c r="I423">
        <v>8.0901935728806205</v>
      </c>
      <c r="J423">
        <v>10.249545116017501</v>
      </c>
      <c r="K423">
        <v>22.913855685628</v>
      </c>
      <c r="L423">
        <v>42.788348613902997</v>
      </c>
      <c r="M423">
        <v>22.959018701742998</v>
      </c>
      <c r="O423">
        <f t="shared" si="25"/>
        <v>14.346408190509585</v>
      </c>
      <c r="P423">
        <f t="shared" si="26"/>
        <v>25.43927109339181</v>
      </c>
      <c r="Q423">
        <f t="shared" si="27"/>
        <v>16.60428190888025</v>
      </c>
    </row>
    <row r="424" spans="1:17" hidden="1" x14ac:dyDescent="0.2">
      <c r="A424" t="s">
        <v>9</v>
      </c>
      <c r="B424" t="s">
        <v>1</v>
      </c>
      <c r="C424">
        <v>20</v>
      </c>
      <c r="D424">
        <v>4.9999985843896803E-2</v>
      </c>
      <c r="E424">
        <f t="shared" si="24"/>
        <v>0.05</v>
      </c>
      <c r="F424" t="s">
        <v>40</v>
      </c>
      <c r="G424" t="s">
        <v>41</v>
      </c>
      <c r="H424">
        <v>21.0088748951881</v>
      </c>
      <c r="I424">
        <v>25.800208059683499</v>
      </c>
      <c r="J424">
        <v>22.771169592404799</v>
      </c>
      <c r="K424">
        <v>29.2798767296653</v>
      </c>
      <c r="L424">
        <v>50.962208411059002</v>
      </c>
      <c r="M424">
        <v>29.309493656132901</v>
      </c>
      <c r="O424">
        <f t="shared" si="25"/>
        <v>25.144375812426702</v>
      </c>
      <c r="P424">
        <f t="shared" si="26"/>
        <v>38.381208235371247</v>
      </c>
      <c r="Q424">
        <f t="shared" si="27"/>
        <v>26.040331624268852</v>
      </c>
    </row>
    <row r="425" spans="1:17" hidden="1" x14ac:dyDescent="0.2">
      <c r="A425" t="s">
        <v>9</v>
      </c>
      <c r="B425" t="s">
        <v>1</v>
      </c>
      <c r="C425">
        <v>20</v>
      </c>
      <c r="D425">
        <v>1.9999992102384501E-2</v>
      </c>
      <c r="E425">
        <f t="shared" si="24"/>
        <v>0.02</v>
      </c>
      <c r="F425" t="s">
        <v>40</v>
      </c>
      <c r="G425" t="s">
        <v>41</v>
      </c>
      <c r="H425">
        <v>11.3321563004003</v>
      </c>
      <c r="I425">
        <v>17.517779725034</v>
      </c>
      <c r="J425">
        <v>12.604141498255601</v>
      </c>
      <c r="K425">
        <v>27.8917194477471</v>
      </c>
      <c r="L425">
        <v>59.6404537155613</v>
      </c>
      <c r="M425">
        <v>27.894628563311699</v>
      </c>
      <c r="O425">
        <f t="shared" si="25"/>
        <v>19.6119378740737</v>
      </c>
      <c r="P425">
        <f t="shared" si="26"/>
        <v>38.579116720297648</v>
      </c>
      <c r="Q425">
        <f t="shared" si="27"/>
        <v>20.24938503078365</v>
      </c>
    </row>
    <row r="426" spans="1:17" hidden="1" x14ac:dyDescent="0.2">
      <c r="A426" t="s">
        <v>9</v>
      </c>
      <c r="B426" t="s">
        <v>1</v>
      </c>
      <c r="C426">
        <v>20</v>
      </c>
      <c r="D426">
        <v>1.0000000707805099E-2</v>
      </c>
      <c r="E426">
        <f t="shared" si="24"/>
        <v>0.01</v>
      </c>
      <c r="F426" t="s">
        <v>40</v>
      </c>
      <c r="G426" t="s">
        <v>41</v>
      </c>
      <c r="H426">
        <v>-22.290675789567999</v>
      </c>
      <c r="I426">
        <v>-21.668801211355898</v>
      </c>
      <c r="J426">
        <v>8.1556414784879401</v>
      </c>
      <c r="K426">
        <v>22.2942497236386</v>
      </c>
      <c r="L426">
        <v>51.7708613139786</v>
      </c>
      <c r="M426">
        <v>22.299180554931802</v>
      </c>
      <c r="O426">
        <f t="shared" si="25"/>
        <v>1.7869670353007905E-3</v>
      </c>
      <c r="P426">
        <f t="shared" si="26"/>
        <v>15.051030051311351</v>
      </c>
      <c r="Q426">
        <f t="shared" si="27"/>
        <v>15.227411016709871</v>
      </c>
    </row>
    <row r="427" spans="1:17" hidden="1" x14ac:dyDescent="0.2">
      <c r="A427" t="s">
        <v>8</v>
      </c>
      <c r="B427" t="s">
        <v>1</v>
      </c>
      <c r="C427">
        <v>12</v>
      </c>
      <c r="D427">
        <v>0.177941799163818</v>
      </c>
      <c r="E427">
        <f t="shared" si="24"/>
        <v>0.18</v>
      </c>
      <c r="F427" t="s">
        <v>8</v>
      </c>
      <c r="G427" t="s">
        <v>41</v>
      </c>
      <c r="H427">
        <v>27.710134969388399</v>
      </c>
      <c r="I427">
        <v>34.367679159035497</v>
      </c>
      <c r="J427">
        <v>28.7679893041607</v>
      </c>
      <c r="K427">
        <v>27.365504034238299</v>
      </c>
      <c r="L427">
        <v>41.8025409327795</v>
      </c>
      <c r="M427">
        <v>27.525018141580102</v>
      </c>
      <c r="O427">
        <f t="shared" si="25"/>
        <v>27.537819501813349</v>
      </c>
      <c r="P427">
        <f t="shared" si="26"/>
        <v>38.085110045907498</v>
      </c>
      <c r="Q427">
        <f t="shared" si="27"/>
        <v>28.146503722870399</v>
      </c>
    </row>
    <row r="428" spans="1:17" hidden="1" x14ac:dyDescent="0.2">
      <c r="A428" t="s">
        <v>8</v>
      </c>
      <c r="B428" t="s">
        <v>1</v>
      </c>
      <c r="C428">
        <v>14</v>
      </c>
      <c r="D428">
        <v>0.20660629868507299</v>
      </c>
      <c r="E428">
        <f t="shared" si="24"/>
        <v>0.21</v>
      </c>
      <c r="F428" t="s">
        <v>8</v>
      </c>
      <c r="G428" t="s">
        <v>41</v>
      </c>
      <c r="H428">
        <v>31.916656843778298</v>
      </c>
      <c r="I428">
        <v>39.909885401996704</v>
      </c>
      <c r="J428">
        <v>32.667780404311699</v>
      </c>
      <c r="K428">
        <v>29.1092903920647</v>
      </c>
      <c r="L428">
        <v>34.974968413286398</v>
      </c>
      <c r="M428">
        <v>30.4129523766183</v>
      </c>
      <c r="O428">
        <f t="shared" si="25"/>
        <v>30.512973617921499</v>
      </c>
      <c r="P428">
        <f t="shared" si="26"/>
        <v>37.442426907641547</v>
      </c>
      <c r="Q428">
        <f t="shared" si="27"/>
        <v>31.540366390465</v>
      </c>
    </row>
    <row r="429" spans="1:17" hidden="1" x14ac:dyDescent="0.2">
      <c r="A429" t="s">
        <v>8</v>
      </c>
      <c r="B429" t="s">
        <v>1</v>
      </c>
      <c r="C429">
        <v>4</v>
      </c>
      <c r="D429">
        <v>0.12204309552907899</v>
      </c>
      <c r="E429">
        <f t="shared" si="24"/>
        <v>0.12</v>
      </c>
      <c r="F429" t="s">
        <v>8</v>
      </c>
      <c r="G429" t="s">
        <v>41</v>
      </c>
      <c r="H429">
        <v>-5.7451075929876803</v>
      </c>
      <c r="I429">
        <v>-5.7318539745954897</v>
      </c>
      <c r="J429">
        <v>26.1762755675894</v>
      </c>
      <c r="K429">
        <v>24.360481024285601</v>
      </c>
      <c r="L429">
        <v>34.2799952544108</v>
      </c>
      <c r="M429">
        <v>24.8287122714197</v>
      </c>
      <c r="O429">
        <f t="shared" si="25"/>
        <v>9.3076867156489609</v>
      </c>
      <c r="P429">
        <f t="shared" si="26"/>
        <v>14.274070639907656</v>
      </c>
      <c r="Q429">
        <f t="shared" si="27"/>
        <v>25.502493919504552</v>
      </c>
    </row>
    <row r="430" spans="1:17" hidden="1" x14ac:dyDescent="0.2">
      <c r="A430" t="s">
        <v>6</v>
      </c>
      <c r="B430" t="s">
        <v>1</v>
      </c>
      <c r="C430">
        <v>18</v>
      </c>
      <c r="D430">
        <v>0.48426461219787598</v>
      </c>
      <c r="E430">
        <f t="shared" si="24"/>
        <v>0.48</v>
      </c>
      <c r="F430" t="s">
        <v>40</v>
      </c>
      <c r="G430">
        <v>100</v>
      </c>
      <c r="H430">
        <v>-0.42007603723096199</v>
      </c>
      <c r="I430">
        <v>-0.182924239036729</v>
      </c>
      <c r="J430">
        <v>15.42826428305</v>
      </c>
      <c r="K430">
        <v>13.2125877633186</v>
      </c>
      <c r="L430">
        <v>27.585485265285499</v>
      </c>
      <c r="M430">
        <v>13.3817946103149</v>
      </c>
      <c r="O430">
        <f t="shared" si="25"/>
        <v>6.3962558630438195</v>
      </c>
      <c r="P430">
        <f t="shared" si="26"/>
        <v>13.701280513124384</v>
      </c>
      <c r="Q430">
        <f t="shared" si="27"/>
        <v>14.40502944668245</v>
      </c>
    </row>
    <row r="431" spans="1:17" hidden="1" x14ac:dyDescent="0.2">
      <c r="A431" t="s">
        <v>6</v>
      </c>
      <c r="B431" t="s">
        <v>1</v>
      </c>
      <c r="C431">
        <v>20</v>
      </c>
      <c r="D431">
        <v>0.38221484422683699</v>
      </c>
      <c r="E431">
        <f t="shared" si="24"/>
        <v>0.38</v>
      </c>
      <c r="F431" t="s">
        <v>40</v>
      </c>
      <c r="G431">
        <v>200</v>
      </c>
      <c r="H431">
        <v>25.180411583668299</v>
      </c>
      <c r="I431">
        <v>27.320698582840802</v>
      </c>
      <c r="J431">
        <v>29.287858758929602</v>
      </c>
      <c r="K431">
        <v>27.949564149332598</v>
      </c>
      <c r="L431">
        <v>34.083843516500899</v>
      </c>
      <c r="M431">
        <v>29.163405653442499</v>
      </c>
      <c r="O431">
        <f t="shared" si="25"/>
        <v>26.564987866500449</v>
      </c>
      <c r="P431">
        <f t="shared" si="26"/>
        <v>30.702271049670848</v>
      </c>
      <c r="Q431">
        <f t="shared" si="27"/>
        <v>29.225632206186049</v>
      </c>
    </row>
    <row r="432" spans="1:17" hidden="1" x14ac:dyDescent="0.2">
      <c r="A432" t="s">
        <v>6</v>
      </c>
      <c r="B432" t="s">
        <v>1</v>
      </c>
      <c r="C432">
        <v>2</v>
      </c>
      <c r="D432">
        <v>5.4509490728378199E-2</v>
      </c>
      <c r="E432">
        <f t="shared" si="24"/>
        <v>0.05</v>
      </c>
      <c r="F432" t="s">
        <v>40</v>
      </c>
      <c r="G432">
        <v>500</v>
      </c>
      <c r="H432">
        <v>25.998800611259199</v>
      </c>
      <c r="I432">
        <v>31.278512183080402</v>
      </c>
      <c r="J432">
        <v>27.529411297498601</v>
      </c>
      <c r="K432">
        <v>29.284438778920499</v>
      </c>
      <c r="L432">
        <v>34.926400886821597</v>
      </c>
      <c r="M432">
        <v>30.669144450879401</v>
      </c>
      <c r="O432">
        <f t="shared" si="25"/>
        <v>27.641619695089851</v>
      </c>
      <c r="P432">
        <f t="shared" si="26"/>
        <v>33.102456534951003</v>
      </c>
      <c r="Q432">
        <f t="shared" si="27"/>
        <v>29.099277874188999</v>
      </c>
    </row>
    <row r="433" spans="1:17" hidden="1" x14ac:dyDescent="0.2">
      <c r="A433" t="s">
        <v>6</v>
      </c>
      <c r="B433" t="s">
        <v>1</v>
      </c>
      <c r="C433">
        <v>0</v>
      </c>
      <c r="D433">
        <v>0</v>
      </c>
      <c r="E433">
        <f t="shared" si="24"/>
        <v>0</v>
      </c>
      <c r="F433" t="s">
        <v>40</v>
      </c>
      <c r="G433">
        <v>1000</v>
      </c>
      <c r="K433">
        <v>33.033703711182397</v>
      </c>
      <c r="M433">
        <v>33.033703711182397</v>
      </c>
      <c r="O433">
        <f t="shared" si="25"/>
        <v>33.033703711182397</v>
      </c>
      <c r="P433" t="str">
        <f t="shared" si="26"/>
        <v/>
      </c>
      <c r="Q433">
        <f t="shared" si="27"/>
        <v>33.033703711182397</v>
      </c>
    </row>
    <row r="434" spans="1:17" x14ac:dyDescent="0.2">
      <c r="A434" t="s">
        <v>1</v>
      </c>
      <c r="B434" t="s">
        <v>1</v>
      </c>
      <c r="C434">
        <v>6</v>
      </c>
      <c r="D434">
        <v>0.12910509109497001</v>
      </c>
      <c r="E434">
        <f t="shared" si="24"/>
        <v>0.13</v>
      </c>
      <c r="F434" t="s">
        <v>40</v>
      </c>
      <c r="G434" t="s">
        <v>41</v>
      </c>
      <c r="H434">
        <v>-9.76970793354457</v>
      </c>
      <c r="I434">
        <v>-9.7370416443685404</v>
      </c>
      <c r="J434">
        <v>21.659002751761399</v>
      </c>
      <c r="K434">
        <v>20.116607753792898</v>
      </c>
      <c r="L434">
        <v>39.713979843531199</v>
      </c>
      <c r="M434">
        <v>20.1649831668235</v>
      </c>
      <c r="O434">
        <f t="shared" si="25"/>
        <v>5.1734499101241642</v>
      </c>
      <c r="P434">
        <f t="shared" si="26"/>
        <v>14.98846909958133</v>
      </c>
      <c r="Q434">
        <f t="shared" si="27"/>
        <v>20.911992959292448</v>
      </c>
    </row>
    <row r="435" spans="1:17" x14ac:dyDescent="0.2">
      <c r="A435" t="s">
        <v>1</v>
      </c>
      <c r="B435" t="s">
        <v>1</v>
      </c>
      <c r="C435">
        <v>12</v>
      </c>
      <c r="D435">
        <v>0.12147298455238301</v>
      </c>
      <c r="E435">
        <f t="shared" si="24"/>
        <v>0.12</v>
      </c>
      <c r="F435" t="s">
        <v>40</v>
      </c>
      <c r="G435" t="s">
        <v>41</v>
      </c>
      <c r="H435">
        <v>24.497561350765999</v>
      </c>
      <c r="I435">
        <v>31.440216921820699</v>
      </c>
      <c r="J435">
        <v>25.481618724893099</v>
      </c>
      <c r="K435">
        <v>31.076013123304001</v>
      </c>
      <c r="L435">
        <v>37.020356583441497</v>
      </c>
      <c r="M435">
        <v>32.351982179100801</v>
      </c>
      <c r="O435">
        <f t="shared" si="25"/>
        <v>27.786787237035</v>
      </c>
      <c r="P435">
        <f t="shared" si="26"/>
        <v>34.230286752631102</v>
      </c>
      <c r="Q435">
        <f t="shared" si="27"/>
        <v>28.916800451996949</v>
      </c>
    </row>
    <row r="436" spans="1:17" x14ac:dyDescent="0.2">
      <c r="A436" t="s">
        <v>1</v>
      </c>
      <c r="B436" t="s">
        <v>1</v>
      </c>
      <c r="C436">
        <v>10</v>
      </c>
      <c r="D436">
        <v>0.158169239759445</v>
      </c>
      <c r="E436">
        <f t="shared" si="24"/>
        <v>0.16</v>
      </c>
      <c r="F436" t="s">
        <v>40</v>
      </c>
      <c r="G436" t="s">
        <v>41</v>
      </c>
      <c r="H436">
        <v>-1.3988864285434699</v>
      </c>
      <c r="I436">
        <v>-1.0039106089056899</v>
      </c>
      <c r="J436">
        <v>12.7504416432086</v>
      </c>
      <c r="K436">
        <v>19.698581879163601</v>
      </c>
      <c r="L436">
        <v>39.902207324614501</v>
      </c>
      <c r="M436">
        <v>19.7406652108921</v>
      </c>
      <c r="O436">
        <f t="shared" si="25"/>
        <v>9.1498477253100656</v>
      </c>
      <c r="P436">
        <f t="shared" si="26"/>
        <v>19.449148357854405</v>
      </c>
      <c r="Q436">
        <f t="shared" si="27"/>
        <v>16.24555342705035</v>
      </c>
    </row>
    <row r="437" spans="1:17" x14ac:dyDescent="0.2">
      <c r="A437" t="s">
        <v>1</v>
      </c>
      <c r="B437" t="s">
        <v>1</v>
      </c>
      <c r="C437">
        <v>12</v>
      </c>
      <c r="D437">
        <v>0.96284782886505105</v>
      </c>
      <c r="E437">
        <f t="shared" si="24"/>
        <v>0.96</v>
      </c>
      <c r="F437" t="s">
        <v>40</v>
      </c>
      <c r="G437" t="s">
        <v>41</v>
      </c>
      <c r="H437">
        <v>-4.0847518216466696</v>
      </c>
      <c r="I437">
        <v>-4.0174410844121704</v>
      </c>
      <c r="J437">
        <v>19.513746261399501</v>
      </c>
      <c r="K437">
        <v>11.559311834084999</v>
      </c>
      <c r="L437">
        <v>27.4427839793319</v>
      </c>
      <c r="M437">
        <v>11.6806576897503</v>
      </c>
      <c r="O437">
        <f t="shared" si="25"/>
        <v>3.7372800062191649</v>
      </c>
      <c r="P437">
        <f t="shared" si="26"/>
        <v>11.712671447459865</v>
      </c>
      <c r="Q437">
        <f t="shared" si="27"/>
        <v>15.597201975574901</v>
      </c>
    </row>
    <row r="438" spans="1:17" x14ac:dyDescent="0.2">
      <c r="A438" t="s">
        <v>1</v>
      </c>
      <c r="B438" t="s">
        <v>1</v>
      </c>
      <c r="C438">
        <v>16</v>
      </c>
      <c r="D438">
        <v>0.198118031024932</v>
      </c>
      <c r="E438">
        <f t="shared" si="24"/>
        <v>0.2</v>
      </c>
      <c r="F438" t="s">
        <v>40</v>
      </c>
      <c r="G438" t="s">
        <v>41</v>
      </c>
      <c r="H438">
        <v>-2.9674541356282602</v>
      </c>
      <c r="I438">
        <v>-2.8171139668654801</v>
      </c>
      <c r="J438">
        <v>16.357973261915401</v>
      </c>
      <c r="K438">
        <v>17.194369063149701</v>
      </c>
      <c r="L438">
        <v>31.492288660061401</v>
      </c>
      <c r="M438">
        <v>17.3619578446106</v>
      </c>
      <c r="O438">
        <f t="shared" si="25"/>
        <v>7.11345746376072</v>
      </c>
      <c r="P438">
        <f t="shared" si="26"/>
        <v>14.33758734659796</v>
      </c>
      <c r="Q438">
        <f t="shared" si="27"/>
        <v>16.859965553263002</v>
      </c>
    </row>
    <row r="439" spans="1:17" hidden="1" x14ac:dyDescent="0.2">
      <c r="A439" t="s">
        <v>3</v>
      </c>
      <c r="B439" t="s">
        <v>5</v>
      </c>
      <c r="C439">
        <v>16</v>
      </c>
      <c r="D439">
        <v>0.13786271214485099</v>
      </c>
      <c r="E439">
        <f t="shared" si="24"/>
        <v>0.14000000000000001</v>
      </c>
      <c r="F439" t="s">
        <v>40</v>
      </c>
      <c r="G439" t="s">
        <v>41</v>
      </c>
      <c r="H439">
        <v>10.2414765710809</v>
      </c>
      <c r="I439">
        <v>11.894846875594199</v>
      </c>
      <c r="J439">
        <v>15.508144614611</v>
      </c>
      <c r="K439">
        <v>22.644903546595099</v>
      </c>
      <c r="L439">
        <v>41.120582742116397</v>
      </c>
      <c r="M439">
        <v>22.707371629357201</v>
      </c>
      <c r="O439">
        <f t="shared" si="25"/>
        <v>16.443190058837999</v>
      </c>
      <c r="P439">
        <f t="shared" si="26"/>
        <v>26.507714808855297</v>
      </c>
      <c r="Q439">
        <f t="shared" si="27"/>
        <v>19.107758121984102</v>
      </c>
    </row>
    <row r="440" spans="1:17" hidden="1" x14ac:dyDescent="0.2">
      <c r="A440" t="s">
        <v>3</v>
      </c>
      <c r="B440" t="s">
        <v>5</v>
      </c>
      <c r="C440">
        <v>16</v>
      </c>
      <c r="D440">
        <v>1.50743067264556</v>
      </c>
      <c r="E440">
        <f t="shared" si="24"/>
        <v>1.51</v>
      </c>
      <c r="F440" t="s">
        <v>40</v>
      </c>
      <c r="G440" t="s">
        <v>41</v>
      </c>
      <c r="H440">
        <v>41.827913356389303</v>
      </c>
      <c r="I440">
        <v>55.2119266459896</v>
      </c>
      <c r="J440">
        <v>42.031884545543797</v>
      </c>
      <c r="K440">
        <v>22.370102513409702</v>
      </c>
      <c r="L440">
        <v>23.814367734289199</v>
      </c>
      <c r="M440">
        <v>27.8716219777954</v>
      </c>
      <c r="O440">
        <f t="shared" si="25"/>
        <v>32.099007934899504</v>
      </c>
      <c r="P440">
        <f t="shared" si="26"/>
        <v>39.513147190139399</v>
      </c>
      <c r="Q440">
        <f t="shared" si="27"/>
        <v>34.951753261669595</v>
      </c>
    </row>
    <row r="441" spans="1:17" hidden="1" x14ac:dyDescent="0.2">
      <c r="A441" t="s">
        <v>3</v>
      </c>
      <c r="B441" t="s">
        <v>4</v>
      </c>
      <c r="C441">
        <v>5</v>
      </c>
      <c r="D441">
        <v>7.3299750685691806E-2</v>
      </c>
      <c r="E441">
        <f t="shared" si="24"/>
        <v>7.0000000000000007E-2</v>
      </c>
      <c r="F441" t="s">
        <v>40</v>
      </c>
      <c r="G441" t="s">
        <v>41</v>
      </c>
      <c r="H441">
        <v>29.675226211979499</v>
      </c>
      <c r="I441">
        <v>36.615278484811903</v>
      </c>
      <c r="J441">
        <v>30.657774169266698</v>
      </c>
      <c r="K441">
        <v>33.804101872130197</v>
      </c>
      <c r="L441">
        <v>46.208996247919501</v>
      </c>
      <c r="M441">
        <v>34.061296310260303</v>
      </c>
      <c r="O441">
        <f t="shared" si="25"/>
        <v>31.739664042054848</v>
      </c>
      <c r="P441">
        <f t="shared" si="26"/>
        <v>41.412137366365698</v>
      </c>
      <c r="Q441">
        <f t="shared" si="27"/>
        <v>32.359535239763503</v>
      </c>
    </row>
    <row r="442" spans="1:17" hidden="1" x14ac:dyDescent="0.2">
      <c r="A442" t="s">
        <v>3</v>
      </c>
      <c r="B442" t="s">
        <v>4</v>
      </c>
      <c r="C442">
        <v>5</v>
      </c>
      <c r="D442">
        <v>0.18732717633247301</v>
      </c>
      <c r="E442">
        <f t="shared" si="24"/>
        <v>0.19</v>
      </c>
      <c r="F442" t="s">
        <v>40</v>
      </c>
      <c r="G442" t="s">
        <v>41</v>
      </c>
      <c r="H442">
        <v>-8.3916646527485401</v>
      </c>
      <c r="I442">
        <v>-8.1149058431066905</v>
      </c>
      <c r="J442">
        <v>12.441093120812701</v>
      </c>
      <c r="K442">
        <v>8.1225517948954398</v>
      </c>
      <c r="L442">
        <v>37.670533763415001</v>
      </c>
      <c r="M442">
        <v>8.1281162901906594</v>
      </c>
      <c r="O442">
        <f t="shared" si="25"/>
        <v>-0.13455642892655018</v>
      </c>
      <c r="P442">
        <f t="shared" si="26"/>
        <v>14.777813960154155</v>
      </c>
      <c r="Q442">
        <f t="shared" si="27"/>
        <v>10.28460470550168</v>
      </c>
    </row>
    <row r="443" spans="1:17" hidden="1" x14ac:dyDescent="0.2">
      <c r="A443" t="s">
        <v>3</v>
      </c>
      <c r="B443" t="s">
        <v>2</v>
      </c>
      <c r="C443">
        <v>2</v>
      </c>
      <c r="D443">
        <v>5.8455416001379403E-3</v>
      </c>
      <c r="E443">
        <f t="shared" si="24"/>
        <v>0.01</v>
      </c>
      <c r="F443" t="s">
        <v>40</v>
      </c>
      <c r="G443" t="s">
        <v>41</v>
      </c>
      <c r="H443">
        <v>-0.84202000685812295</v>
      </c>
      <c r="I443">
        <v>1.15371540031479</v>
      </c>
      <c r="J443">
        <v>5.9661563690606503</v>
      </c>
      <c r="K443">
        <v>29.382003236363801</v>
      </c>
      <c r="L443">
        <v>60.874441351691203</v>
      </c>
      <c r="M443">
        <v>29.385087806923899</v>
      </c>
      <c r="O443">
        <f t="shared" si="25"/>
        <v>14.269991614752838</v>
      </c>
      <c r="P443">
        <f t="shared" si="26"/>
        <v>31.014078376002995</v>
      </c>
      <c r="Q443">
        <f t="shared" si="27"/>
        <v>17.675622087992274</v>
      </c>
    </row>
    <row r="444" spans="1:17" hidden="1" x14ac:dyDescent="0.2">
      <c r="A444" t="s">
        <v>3</v>
      </c>
      <c r="B444" t="s">
        <v>2</v>
      </c>
      <c r="C444">
        <v>12</v>
      </c>
      <c r="D444">
        <v>0.121492564678192</v>
      </c>
      <c r="E444">
        <f t="shared" si="24"/>
        <v>0.12</v>
      </c>
      <c r="F444" t="s">
        <v>40</v>
      </c>
      <c r="G444" t="s">
        <v>41</v>
      </c>
      <c r="H444">
        <v>23.440646126494599</v>
      </c>
      <c r="I444">
        <v>26.3989528172158</v>
      </c>
      <c r="J444">
        <v>26.513509483695898</v>
      </c>
      <c r="K444">
        <v>32.093793736069998</v>
      </c>
      <c r="L444">
        <v>47.749847969491803</v>
      </c>
      <c r="M444">
        <v>32.213582295397401</v>
      </c>
      <c r="O444">
        <f t="shared" si="25"/>
        <v>27.767219931282298</v>
      </c>
      <c r="P444">
        <f t="shared" si="26"/>
        <v>37.074400393353798</v>
      </c>
      <c r="Q444">
        <f t="shared" si="27"/>
        <v>29.36354588954665</v>
      </c>
    </row>
    <row r="445" spans="1:17" hidden="1" x14ac:dyDescent="0.2">
      <c r="A445" t="s">
        <v>3</v>
      </c>
      <c r="B445" t="s">
        <v>11</v>
      </c>
      <c r="C445">
        <v>8</v>
      </c>
      <c r="D445">
        <v>0.13664570450782701</v>
      </c>
      <c r="E445">
        <f t="shared" si="24"/>
        <v>0.14000000000000001</v>
      </c>
      <c r="F445" t="s">
        <v>40</v>
      </c>
      <c r="G445" t="s">
        <v>41</v>
      </c>
      <c r="H445">
        <v>26.851882166999498</v>
      </c>
      <c r="I445">
        <v>31.533678367381299</v>
      </c>
      <c r="J445">
        <v>28.661252659342502</v>
      </c>
      <c r="K445">
        <v>30.730097916017399</v>
      </c>
      <c r="L445">
        <v>33.673704857940102</v>
      </c>
      <c r="M445">
        <v>33.809994524329397</v>
      </c>
      <c r="O445">
        <f t="shared" si="25"/>
        <v>28.790990041508451</v>
      </c>
      <c r="P445">
        <f t="shared" si="26"/>
        <v>32.603691612660697</v>
      </c>
      <c r="Q445">
        <f t="shared" si="27"/>
        <v>31.235623591835949</v>
      </c>
    </row>
    <row r="446" spans="1:17" hidden="1" x14ac:dyDescent="0.2">
      <c r="A446" t="s">
        <v>3</v>
      </c>
      <c r="B446" t="s">
        <v>11</v>
      </c>
      <c r="C446">
        <v>0</v>
      </c>
      <c r="D446">
        <v>0</v>
      </c>
      <c r="E446">
        <f t="shared" si="24"/>
        <v>0</v>
      </c>
      <c r="F446" t="s">
        <v>40</v>
      </c>
      <c r="G446" t="s">
        <v>41</v>
      </c>
      <c r="K446">
        <v>32.667633314242302</v>
      </c>
      <c r="M446">
        <v>32.667633314242302</v>
      </c>
      <c r="O446">
        <f t="shared" si="25"/>
        <v>32.667633314242302</v>
      </c>
      <c r="P446" t="str">
        <f t="shared" si="26"/>
        <v/>
      </c>
      <c r="Q446">
        <f t="shared" si="27"/>
        <v>32.667633314242302</v>
      </c>
    </row>
    <row r="447" spans="1:17" hidden="1" x14ac:dyDescent="0.2">
      <c r="A447" t="s">
        <v>10</v>
      </c>
      <c r="B447" t="s">
        <v>1</v>
      </c>
      <c r="C447">
        <v>0</v>
      </c>
      <c r="D447">
        <v>0</v>
      </c>
      <c r="E447">
        <f t="shared" si="24"/>
        <v>0</v>
      </c>
      <c r="F447" t="s">
        <v>40</v>
      </c>
      <c r="G447" t="s">
        <v>41</v>
      </c>
      <c r="K447">
        <v>32.862679763438301</v>
      </c>
      <c r="M447">
        <v>32.862679763438301</v>
      </c>
      <c r="O447">
        <f t="shared" si="25"/>
        <v>32.862679763438301</v>
      </c>
      <c r="P447" t="str">
        <f t="shared" si="26"/>
        <v/>
      </c>
      <c r="Q447">
        <f t="shared" si="27"/>
        <v>32.862679763438301</v>
      </c>
    </row>
    <row r="448" spans="1:17" hidden="1" x14ac:dyDescent="0.2">
      <c r="A448" t="s">
        <v>10</v>
      </c>
      <c r="B448" t="s">
        <v>1</v>
      </c>
      <c r="C448">
        <v>1</v>
      </c>
      <c r="D448">
        <v>5.3220624104142102E-3</v>
      </c>
      <c r="E448">
        <f t="shared" si="24"/>
        <v>0.01</v>
      </c>
      <c r="F448" t="s">
        <v>40</v>
      </c>
      <c r="G448" t="s">
        <v>41</v>
      </c>
      <c r="H448">
        <v>1.6762445260532099</v>
      </c>
      <c r="I448">
        <v>3.6265352463157901</v>
      </c>
      <c r="J448">
        <v>7.6568661331490597</v>
      </c>
      <c r="K448">
        <v>30.090824876932398</v>
      </c>
      <c r="L448">
        <v>58.3119903015955</v>
      </c>
      <c r="M448">
        <v>30.097377560999401</v>
      </c>
      <c r="O448">
        <f t="shared" si="25"/>
        <v>15.883534701492804</v>
      </c>
      <c r="P448">
        <f t="shared" si="26"/>
        <v>30.969262773955645</v>
      </c>
      <c r="Q448">
        <f t="shared" si="27"/>
        <v>18.877121847074232</v>
      </c>
    </row>
    <row r="449" spans="1:17" hidden="1" x14ac:dyDescent="0.2">
      <c r="A449" t="s">
        <v>10</v>
      </c>
      <c r="B449" t="s">
        <v>1</v>
      </c>
      <c r="C449">
        <v>2</v>
      </c>
      <c r="D449">
        <v>2.6929723098873998E-2</v>
      </c>
      <c r="E449">
        <f t="shared" si="24"/>
        <v>0.03</v>
      </c>
      <c r="F449" t="s">
        <v>40</v>
      </c>
      <c r="G449" t="s">
        <v>41</v>
      </c>
      <c r="H449">
        <v>-19.819860980604201</v>
      </c>
      <c r="I449">
        <v>-19.789204959259798</v>
      </c>
      <c r="J449">
        <v>21.542699959379199</v>
      </c>
      <c r="K449">
        <v>16.695849937095101</v>
      </c>
      <c r="L449">
        <v>41.074542031701</v>
      </c>
      <c r="M449">
        <v>16.7120638380208</v>
      </c>
      <c r="O449">
        <f t="shared" si="25"/>
        <v>-1.5620055217545499</v>
      </c>
      <c r="P449">
        <f t="shared" si="26"/>
        <v>10.642668536220601</v>
      </c>
      <c r="Q449">
        <f t="shared" si="27"/>
        <v>19.127381898700001</v>
      </c>
    </row>
    <row r="450" spans="1:17" hidden="1" x14ac:dyDescent="0.2">
      <c r="A450" t="s">
        <v>10</v>
      </c>
      <c r="B450" t="s">
        <v>1</v>
      </c>
      <c r="C450">
        <v>5</v>
      </c>
      <c r="D450">
        <v>5.6335896253585802E-2</v>
      </c>
      <c r="E450">
        <f t="shared" ref="E450:E513" si="28">ROUND(D450, 2)</f>
        <v>0.06</v>
      </c>
      <c r="F450" t="s">
        <v>40</v>
      </c>
      <c r="G450" t="s">
        <v>41</v>
      </c>
      <c r="H450">
        <v>20.933937863509001</v>
      </c>
      <c r="I450">
        <v>22.564292976981498</v>
      </c>
      <c r="J450">
        <v>26.0026615027204</v>
      </c>
      <c r="K450">
        <v>29.741964846276801</v>
      </c>
      <c r="L450">
        <v>46.3319763454639</v>
      </c>
      <c r="M450">
        <v>29.8383576060513</v>
      </c>
      <c r="O450">
        <f t="shared" ref="O450:O513" si="29">IF(ISERROR(AVERAGE(H450,K450)), "", AVERAGE(H450,K450))</f>
        <v>25.337951354892901</v>
      </c>
      <c r="P450">
        <f t="shared" ref="P450:P513" si="30">IF(ISERROR(AVERAGE(I450,L450)), "", AVERAGE(I450,L450))</f>
        <v>34.448134661222696</v>
      </c>
      <c r="Q450">
        <f t="shared" ref="Q450:Q513" si="31">IF(ISERROR(AVERAGE(J450,M450)), "", AVERAGE(J450,M450))</f>
        <v>27.920509554385852</v>
      </c>
    </row>
    <row r="451" spans="1:17" hidden="1" x14ac:dyDescent="0.2">
      <c r="A451" t="s">
        <v>10</v>
      </c>
      <c r="B451" t="s">
        <v>1</v>
      </c>
      <c r="C451">
        <v>10</v>
      </c>
      <c r="D451">
        <v>0.23164969682693401</v>
      </c>
      <c r="E451">
        <f t="shared" si="28"/>
        <v>0.23</v>
      </c>
      <c r="F451" t="s">
        <v>40</v>
      </c>
      <c r="G451" t="s">
        <v>41</v>
      </c>
      <c r="H451">
        <v>-15.207814449493799</v>
      </c>
      <c r="I451">
        <v>-15.2054615600542</v>
      </c>
      <c r="J451">
        <v>32.789704797446603</v>
      </c>
      <c r="K451">
        <v>9.0305768012340906</v>
      </c>
      <c r="L451">
        <v>21.977241495976799</v>
      </c>
      <c r="M451">
        <v>9.2841750460813905</v>
      </c>
      <c r="O451">
        <f t="shared" si="29"/>
        <v>-3.0886188241298544</v>
      </c>
      <c r="P451">
        <f t="shared" si="30"/>
        <v>3.3858899679612993</v>
      </c>
      <c r="Q451">
        <f t="shared" si="31"/>
        <v>21.036939921763995</v>
      </c>
    </row>
    <row r="452" spans="1:17" hidden="1" x14ac:dyDescent="0.2">
      <c r="A452" t="s">
        <v>10</v>
      </c>
      <c r="B452" t="s">
        <v>1</v>
      </c>
      <c r="C452">
        <v>15</v>
      </c>
      <c r="D452">
        <v>0.72219902276992798</v>
      </c>
      <c r="E452">
        <f t="shared" si="28"/>
        <v>0.72</v>
      </c>
      <c r="F452" t="s">
        <v>40</v>
      </c>
      <c r="G452" t="s">
        <v>41</v>
      </c>
      <c r="H452">
        <v>-4.5628089451631197</v>
      </c>
      <c r="I452">
        <v>-4.5619510268758301</v>
      </c>
      <c r="J452">
        <v>38.345610482562002</v>
      </c>
      <c r="K452">
        <v>-2.8611719047694701</v>
      </c>
      <c r="L452">
        <v>-0.39403349872147497</v>
      </c>
      <c r="M452">
        <v>3.9818483789347399</v>
      </c>
      <c r="O452">
        <f t="shared" si="29"/>
        <v>-3.7119904249662952</v>
      </c>
      <c r="P452">
        <f t="shared" si="30"/>
        <v>-2.4779922627986526</v>
      </c>
      <c r="Q452">
        <f t="shared" si="31"/>
        <v>21.163729430748372</v>
      </c>
    </row>
    <row r="453" spans="1:17" hidden="1" x14ac:dyDescent="0.2">
      <c r="A453" t="s">
        <v>10</v>
      </c>
      <c r="B453" t="s">
        <v>1</v>
      </c>
      <c r="C453">
        <v>20</v>
      </c>
      <c r="D453">
        <v>0.195235401391983</v>
      </c>
      <c r="E453">
        <f t="shared" si="28"/>
        <v>0.2</v>
      </c>
      <c r="F453" t="s">
        <v>40</v>
      </c>
      <c r="G453" t="s">
        <v>41</v>
      </c>
      <c r="H453">
        <v>8.3336520314706899</v>
      </c>
      <c r="I453">
        <v>8.9394806960332307</v>
      </c>
      <c r="J453">
        <v>17.709169020856901</v>
      </c>
      <c r="K453">
        <v>25.139759600075301</v>
      </c>
      <c r="L453">
        <v>36.320942808133204</v>
      </c>
      <c r="M453">
        <v>25.484932640994298</v>
      </c>
      <c r="O453">
        <f t="shared" si="29"/>
        <v>16.736705815772996</v>
      </c>
      <c r="P453">
        <f t="shared" si="30"/>
        <v>22.630211752083216</v>
      </c>
      <c r="Q453">
        <f t="shared" si="31"/>
        <v>21.5970508309256</v>
      </c>
    </row>
    <row r="454" spans="1:17" hidden="1" x14ac:dyDescent="0.2">
      <c r="A454" t="s">
        <v>9</v>
      </c>
      <c r="B454" t="s">
        <v>1</v>
      </c>
      <c r="C454">
        <v>20</v>
      </c>
      <c r="D454">
        <v>2</v>
      </c>
      <c r="E454">
        <f t="shared" si="28"/>
        <v>2</v>
      </c>
      <c r="F454" t="s">
        <v>40</v>
      </c>
      <c r="G454" t="s">
        <v>41</v>
      </c>
      <c r="H454">
        <v>34.777492341085598</v>
      </c>
      <c r="I454">
        <v>51.310185746046699</v>
      </c>
      <c r="J454">
        <v>34.8751099188338</v>
      </c>
      <c r="K454">
        <v>14.7598721224188</v>
      </c>
      <c r="L454">
        <v>15.862143159822001</v>
      </c>
      <c r="M454">
        <v>21.365489232414799</v>
      </c>
      <c r="O454">
        <f t="shared" si="29"/>
        <v>24.768682231752198</v>
      </c>
      <c r="P454">
        <f t="shared" si="30"/>
        <v>33.586164452934348</v>
      </c>
      <c r="Q454">
        <f t="shared" si="31"/>
        <v>28.120299575624301</v>
      </c>
    </row>
    <row r="455" spans="1:17" hidden="1" x14ac:dyDescent="0.2">
      <c r="A455" t="s">
        <v>9</v>
      </c>
      <c r="B455" t="s">
        <v>1</v>
      </c>
      <c r="C455">
        <v>20</v>
      </c>
      <c r="D455">
        <v>1.50000071525573</v>
      </c>
      <c r="E455">
        <f t="shared" si="28"/>
        <v>1.5</v>
      </c>
      <c r="F455" t="s">
        <v>40</v>
      </c>
      <c r="G455" t="s">
        <v>41</v>
      </c>
      <c r="H455">
        <v>35.546901223494103</v>
      </c>
      <c r="I455">
        <v>53.275375353733899</v>
      </c>
      <c r="J455">
        <v>35.620818601204</v>
      </c>
      <c r="K455">
        <v>19.9737838707319</v>
      </c>
      <c r="L455">
        <v>21.4886082254197</v>
      </c>
      <c r="M455">
        <v>25.3141406859306</v>
      </c>
      <c r="O455">
        <f t="shared" si="29"/>
        <v>27.760342547113002</v>
      </c>
      <c r="P455">
        <f t="shared" si="30"/>
        <v>37.381991789576801</v>
      </c>
      <c r="Q455">
        <f t="shared" si="31"/>
        <v>30.467479643567302</v>
      </c>
    </row>
    <row r="456" spans="1:17" hidden="1" x14ac:dyDescent="0.2">
      <c r="A456" t="s">
        <v>9</v>
      </c>
      <c r="B456" t="s">
        <v>1</v>
      </c>
      <c r="C456">
        <v>20</v>
      </c>
      <c r="D456">
        <v>0.99999976158142001</v>
      </c>
      <c r="E456">
        <f t="shared" si="28"/>
        <v>1</v>
      </c>
      <c r="F456" t="s">
        <v>40</v>
      </c>
      <c r="G456" t="s">
        <v>41</v>
      </c>
      <c r="H456">
        <v>36.467269689606802</v>
      </c>
      <c r="I456">
        <v>41.749311991406103</v>
      </c>
      <c r="J456">
        <v>37.993954478769901</v>
      </c>
      <c r="K456">
        <v>23.081991539175402</v>
      </c>
      <c r="L456">
        <v>24.455874319446998</v>
      </c>
      <c r="M456">
        <v>28.764723808186901</v>
      </c>
      <c r="O456">
        <f t="shared" si="29"/>
        <v>29.7746306143911</v>
      </c>
      <c r="P456">
        <f t="shared" si="30"/>
        <v>33.102593155426547</v>
      </c>
      <c r="Q456">
        <f t="shared" si="31"/>
        <v>33.379339143478404</v>
      </c>
    </row>
    <row r="457" spans="1:17" hidden="1" x14ac:dyDescent="0.2">
      <c r="A457" t="s">
        <v>9</v>
      </c>
      <c r="B457" t="s">
        <v>1</v>
      </c>
      <c r="C457">
        <v>20</v>
      </c>
      <c r="D457">
        <v>0.500000059604644</v>
      </c>
      <c r="E457">
        <f t="shared" si="28"/>
        <v>0.5</v>
      </c>
      <c r="F457" t="s">
        <v>40</v>
      </c>
      <c r="G457" t="s">
        <v>41</v>
      </c>
      <c r="H457">
        <v>29.786349439438499</v>
      </c>
      <c r="I457">
        <v>31.156928489291399</v>
      </c>
      <c r="J457">
        <v>35.465759743158898</v>
      </c>
      <c r="K457">
        <v>31.504178849646099</v>
      </c>
      <c r="L457">
        <v>35.587094287266801</v>
      </c>
      <c r="M457">
        <v>33.656201460641199</v>
      </c>
      <c r="O457">
        <f t="shared" si="29"/>
        <v>30.645264144542299</v>
      </c>
      <c r="P457">
        <f t="shared" si="30"/>
        <v>33.372011388279098</v>
      </c>
      <c r="Q457">
        <f t="shared" si="31"/>
        <v>34.560980601900049</v>
      </c>
    </row>
    <row r="458" spans="1:17" hidden="1" x14ac:dyDescent="0.2">
      <c r="A458" t="s">
        <v>9</v>
      </c>
      <c r="B458" t="s">
        <v>1</v>
      </c>
      <c r="C458">
        <v>20</v>
      </c>
      <c r="D458">
        <v>0.20000000298023199</v>
      </c>
      <c r="E458">
        <f t="shared" si="28"/>
        <v>0.2</v>
      </c>
      <c r="F458" t="s">
        <v>40</v>
      </c>
      <c r="G458" t="s">
        <v>41</v>
      </c>
      <c r="H458">
        <v>-8.3443025764377605</v>
      </c>
      <c r="I458">
        <v>-8.2513202790335107</v>
      </c>
      <c r="J458">
        <v>17.2526510561887</v>
      </c>
      <c r="K458">
        <v>17.0703788212655</v>
      </c>
      <c r="L458">
        <v>39.485738778364897</v>
      </c>
      <c r="M458">
        <v>17.095842162174598</v>
      </c>
      <c r="O458">
        <f t="shared" si="29"/>
        <v>4.3630381224138697</v>
      </c>
      <c r="P458">
        <f t="shared" si="30"/>
        <v>15.617209249665693</v>
      </c>
      <c r="Q458">
        <f t="shared" si="31"/>
        <v>17.174246609181651</v>
      </c>
    </row>
    <row r="459" spans="1:17" hidden="1" x14ac:dyDescent="0.2">
      <c r="A459" t="s">
        <v>9</v>
      </c>
      <c r="B459" t="s">
        <v>1</v>
      </c>
      <c r="C459">
        <v>20</v>
      </c>
      <c r="D459">
        <v>9.9999994039535495E-2</v>
      </c>
      <c r="E459">
        <f t="shared" si="28"/>
        <v>0.1</v>
      </c>
      <c r="F459" t="s">
        <v>40</v>
      </c>
      <c r="G459" t="s">
        <v>41</v>
      </c>
      <c r="H459">
        <v>22.923091408721898</v>
      </c>
      <c r="I459">
        <v>28.1622184421974</v>
      </c>
      <c r="J459">
        <v>24.474312974653099</v>
      </c>
      <c r="K459">
        <v>30.879582706708899</v>
      </c>
      <c r="L459">
        <v>45.248884547263003</v>
      </c>
      <c r="M459">
        <v>31.041489805467499</v>
      </c>
      <c r="O459">
        <f t="shared" si="29"/>
        <v>26.901337057715399</v>
      </c>
      <c r="P459">
        <f t="shared" si="30"/>
        <v>36.705551494730202</v>
      </c>
      <c r="Q459">
        <f t="shared" si="31"/>
        <v>27.757901390060297</v>
      </c>
    </row>
    <row r="460" spans="1:17" hidden="1" x14ac:dyDescent="0.2">
      <c r="A460" t="s">
        <v>9</v>
      </c>
      <c r="B460" t="s">
        <v>1</v>
      </c>
      <c r="C460">
        <v>20</v>
      </c>
      <c r="D460">
        <v>5.0000015646219198E-2</v>
      </c>
      <c r="E460">
        <f t="shared" si="28"/>
        <v>0.05</v>
      </c>
      <c r="F460" t="s">
        <v>40</v>
      </c>
      <c r="G460" t="s">
        <v>41</v>
      </c>
      <c r="H460">
        <v>14.0976412447716</v>
      </c>
      <c r="I460">
        <v>16.565018515007601</v>
      </c>
      <c r="J460">
        <v>17.8233060176455</v>
      </c>
      <c r="K460">
        <v>34.504078173192802</v>
      </c>
      <c r="L460">
        <v>51.658517166095699</v>
      </c>
      <c r="M460">
        <v>34.588549259152799</v>
      </c>
      <c r="O460">
        <f t="shared" si="29"/>
        <v>24.300859708982202</v>
      </c>
      <c r="P460">
        <f t="shared" si="30"/>
        <v>34.11176784055165</v>
      </c>
      <c r="Q460">
        <f t="shared" si="31"/>
        <v>26.20592763839915</v>
      </c>
    </row>
    <row r="461" spans="1:17" hidden="1" x14ac:dyDescent="0.2">
      <c r="A461" t="s">
        <v>9</v>
      </c>
      <c r="B461" t="s">
        <v>1</v>
      </c>
      <c r="C461">
        <v>20</v>
      </c>
      <c r="D461">
        <v>2.00000032782554E-2</v>
      </c>
      <c r="E461">
        <f t="shared" si="28"/>
        <v>0.02</v>
      </c>
      <c r="F461" t="s">
        <v>40</v>
      </c>
      <c r="G461" t="s">
        <v>41</v>
      </c>
      <c r="H461">
        <v>-1.8067209841805201</v>
      </c>
      <c r="I461">
        <v>1.0558928597180599</v>
      </c>
      <c r="J461">
        <v>3.8708291135834201</v>
      </c>
      <c r="K461">
        <v>27.3826521237335</v>
      </c>
      <c r="L461">
        <v>53.618065762424699</v>
      </c>
      <c r="M461">
        <v>27.393016708598299</v>
      </c>
      <c r="O461">
        <f t="shared" si="29"/>
        <v>12.787965569776491</v>
      </c>
      <c r="P461">
        <f t="shared" si="30"/>
        <v>27.336979311071378</v>
      </c>
      <c r="Q461">
        <f t="shared" si="31"/>
        <v>15.631922911090859</v>
      </c>
    </row>
    <row r="462" spans="1:17" hidden="1" x14ac:dyDescent="0.2">
      <c r="A462" t="s">
        <v>9</v>
      </c>
      <c r="B462" t="s">
        <v>1</v>
      </c>
      <c r="C462">
        <v>20</v>
      </c>
      <c r="D462">
        <v>9.9999997764825804E-3</v>
      </c>
      <c r="E462">
        <f t="shared" si="28"/>
        <v>0.01</v>
      </c>
      <c r="F462" t="s">
        <v>40</v>
      </c>
      <c r="G462" t="s">
        <v>41</v>
      </c>
      <c r="H462">
        <v>-35.202856293806001</v>
      </c>
      <c r="I462">
        <v>-35.160322174928901</v>
      </c>
      <c r="J462">
        <v>20.070507674690798</v>
      </c>
      <c r="K462">
        <v>19.924423274274801</v>
      </c>
      <c r="L462">
        <v>56.3473128074627</v>
      </c>
      <c r="M462">
        <v>19.9254231385198</v>
      </c>
      <c r="O462">
        <f t="shared" si="29"/>
        <v>-7.6392165097655997</v>
      </c>
      <c r="P462">
        <f t="shared" si="30"/>
        <v>10.5934953162669</v>
      </c>
      <c r="Q462">
        <f t="shared" si="31"/>
        <v>19.997965406605299</v>
      </c>
    </row>
    <row r="463" spans="1:17" hidden="1" x14ac:dyDescent="0.2">
      <c r="A463" t="s">
        <v>8</v>
      </c>
      <c r="B463" t="s">
        <v>1</v>
      </c>
      <c r="C463">
        <v>10</v>
      </c>
      <c r="D463">
        <v>0.10347937792539499</v>
      </c>
      <c r="E463">
        <f t="shared" si="28"/>
        <v>0.1</v>
      </c>
      <c r="F463" t="s">
        <v>8</v>
      </c>
      <c r="G463" t="s">
        <v>41</v>
      </c>
      <c r="H463">
        <v>-9.6805787338936309</v>
      </c>
      <c r="I463">
        <v>-9.6430168146188393</v>
      </c>
      <c r="J463">
        <v>21.059190801440199</v>
      </c>
      <c r="K463">
        <v>20.041722987604501</v>
      </c>
      <c r="L463">
        <v>38.807316406523597</v>
      </c>
      <c r="M463">
        <v>20.100387844969699</v>
      </c>
      <c r="O463">
        <f t="shared" si="29"/>
        <v>5.1805721268554352</v>
      </c>
      <c r="P463">
        <f t="shared" si="30"/>
        <v>14.582149795952379</v>
      </c>
      <c r="Q463">
        <f t="shared" si="31"/>
        <v>20.579789323204949</v>
      </c>
    </row>
    <row r="464" spans="1:17" hidden="1" x14ac:dyDescent="0.2">
      <c r="A464" t="s">
        <v>8</v>
      </c>
      <c r="B464" t="s">
        <v>1</v>
      </c>
      <c r="C464">
        <v>14</v>
      </c>
      <c r="D464">
        <v>0.35587131977081299</v>
      </c>
      <c r="E464">
        <f t="shared" si="28"/>
        <v>0.36</v>
      </c>
      <c r="F464" t="s">
        <v>8</v>
      </c>
      <c r="G464" t="s">
        <v>41</v>
      </c>
      <c r="H464">
        <v>-3.79827342862432</v>
      </c>
      <c r="I464">
        <v>-3.7687434009594898</v>
      </c>
      <c r="J464">
        <v>23.182949005948402</v>
      </c>
      <c r="K464">
        <v>8.8511093998763695</v>
      </c>
      <c r="L464">
        <v>25.577035651223099</v>
      </c>
      <c r="M464">
        <v>8.9564104299837002</v>
      </c>
      <c r="O464">
        <f t="shared" si="29"/>
        <v>2.5264179856260247</v>
      </c>
      <c r="P464">
        <f t="shared" si="30"/>
        <v>10.904146125131804</v>
      </c>
      <c r="Q464">
        <f t="shared" si="31"/>
        <v>16.06967971796605</v>
      </c>
    </row>
    <row r="465" spans="1:17" hidden="1" x14ac:dyDescent="0.2">
      <c r="A465" t="s">
        <v>8</v>
      </c>
      <c r="B465" t="s">
        <v>1</v>
      </c>
      <c r="C465">
        <v>14</v>
      </c>
      <c r="D465">
        <v>0.18819540739059401</v>
      </c>
      <c r="E465">
        <f t="shared" si="28"/>
        <v>0.19</v>
      </c>
      <c r="F465" t="s">
        <v>8</v>
      </c>
      <c r="G465" t="s">
        <v>41</v>
      </c>
      <c r="H465">
        <v>12.0580213780392</v>
      </c>
      <c r="I465">
        <v>12.4655311886271</v>
      </c>
      <c r="J465">
        <v>22.776089604648501</v>
      </c>
      <c r="K465">
        <v>26.639992841196701</v>
      </c>
      <c r="L465">
        <v>37.653771826220897</v>
      </c>
      <c r="M465">
        <v>26.998996451474099</v>
      </c>
      <c r="O465">
        <f t="shared" si="29"/>
        <v>19.349007109617951</v>
      </c>
      <c r="P465">
        <f t="shared" si="30"/>
        <v>25.059651507424</v>
      </c>
      <c r="Q465">
        <f t="shared" si="31"/>
        <v>24.887543028061302</v>
      </c>
    </row>
    <row r="466" spans="1:17" hidden="1" x14ac:dyDescent="0.2">
      <c r="A466" t="s">
        <v>6</v>
      </c>
      <c r="B466" t="s">
        <v>1</v>
      </c>
      <c r="C466">
        <v>14</v>
      </c>
      <c r="D466">
        <v>1.4383012056350699</v>
      </c>
      <c r="E466">
        <f t="shared" si="28"/>
        <v>1.44</v>
      </c>
      <c r="F466" t="s">
        <v>40</v>
      </c>
      <c r="G466">
        <v>100</v>
      </c>
      <c r="H466">
        <v>9.9630276139298797</v>
      </c>
      <c r="I466">
        <v>10.1249040695752</v>
      </c>
      <c r="J466">
        <v>24.732439907318099</v>
      </c>
      <c r="K466">
        <v>13.909212820903599</v>
      </c>
      <c r="L466">
        <v>19.855625008021299</v>
      </c>
      <c r="M466">
        <v>15.2282789987719</v>
      </c>
      <c r="O466">
        <f t="shared" si="29"/>
        <v>11.93612021741674</v>
      </c>
      <c r="P466">
        <f t="shared" si="30"/>
        <v>14.99026453879825</v>
      </c>
      <c r="Q466">
        <f t="shared" si="31"/>
        <v>19.980359453045001</v>
      </c>
    </row>
    <row r="467" spans="1:17" hidden="1" x14ac:dyDescent="0.2">
      <c r="A467" t="s">
        <v>6</v>
      </c>
      <c r="B467" t="s">
        <v>1</v>
      </c>
      <c r="C467">
        <v>12</v>
      </c>
      <c r="D467">
        <v>0.16924442350864399</v>
      </c>
      <c r="E467">
        <f t="shared" si="28"/>
        <v>0.17</v>
      </c>
      <c r="F467" t="s">
        <v>40</v>
      </c>
      <c r="G467">
        <v>200</v>
      </c>
      <c r="H467">
        <v>28.254814461290302</v>
      </c>
      <c r="I467">
        <v>31.2617148372751</v>
      </c>
      <c r="J467">
        <v>31.2717634242291</v>
      </c>
      <c r="K467">
        <v>27.5559983776058</v>
      </c>
      <c r="L467">
        <v>36.285317496335601</v>
      </c>
      <c r="M467">
        <v>28.181784076745199</v>
      </c>
      <c r="O467">
        <f t="shared" si="29"/>
        <v>27.905406419448049</v>
      </c>
      <c r="P467">
        <f t="shared" si="30"/>
        <v>33.773516166805351</v>
      </c>
      <c r="Q467">
        <f t="shared" si="31"/>
        <v>29.726773750487148</v>
      </c>
    </row>
    <row r="468" spans="1:17" hidden="1" x14ac:dyDescent="0.2">
      <c r="A468" t="s">
        <v>6</v>
      </c>
      <c r="B468" t="s">
        <v>1</v>
      </c>
      <c r="C468">
        <v>14</v>
      </c>
      <c r="D468">
        <v>0.30165392160415599</v>
      </c>
      <c r="E468">
        <f t="shared" si="28"/>
        <v>0.3</v>
      </c>
      <c r="F468" t="s">
        <v>40</v>
      </c>
      <c r="G468">
        <v>500</v>
      </c>
      <c r="H468">
        <v>34.645281979177902</v>
      </c>
      <c r="I468">
        <v>39.771326354720998</v>
      </c>
      <c r="J468">
        <v>36.239547214219897</v>
      </c>
      <c r="K468">
        <v>28.779379164134799</v>
      </c>
      <c r="L468">
        <v>31.6652327108376</v>
      </c>
      <c r="M468">
        <v>31.920755561730701</v>
      </c>
      <c r="O468">
        <f t="shared" si="29"/>
        <v>31.712330571656352</v>
      </c>
      <c r="P468">
        <f t="shared" si="30"/>
        <v>35.718279532779299</v>
      </c>
      <c r="Q468">
        <f t="shared" si="31"/>
        <v>34.080151387975299</v>
      </c>
    </row>
    <row r="469" spans="1:17" hidden="1" x14ac:dyDescent="0.2">
      <c r="A469" t="s">
        <v>6</v>
      </c>
      <c r="B469" t="s">
        <v>1</v>
      </c>
      <c r="C469">
        <v>12</v>
      </c>
      <c r="D469">
        <v>0.38377982378005898</v>
      </c>
      <c r="E469">
        <f t="shared" si="28"/>
        <v>0.38</v>
      </c>
      <c r="F469" t="s">
        <v>40</v>
      </c>
      <c r="G469">
        <v>1000</v>
      </c>
      <c r="H469">
        <v>34.910521419932103</v>
      </c>
      <c r="I469">
        <v>41.026336680036501</v>
      </c>
      <c r="J469">
        <v>36.128971518364402</v>
      </c>
      <c r="K469">
        <v>24.070761910024601</v>
      </c>
      <c r="L469">
        <v>25.2032279792003</v>
      </c>
      <c r="M469">
        <v>30.475374729674201</v>
      </c>
      <c r="O469">
        <f t="shared" si="29"/>
        <v>29.490641664978352</v>
      </c>
      <c r="P469">
        <f t="shared" si="30"/>
        <v>33.1147823296184</v>
      </c>
      <c r="Q469">
        <f t="shared" si="31"/>
        <v>33.302173124019305</v>
      </c>
    </row>
    <row r="470" spans="1:17" x14ac:dyDescent="0.2">
      <c r="A470" t="s">
        <v>1</v>
      </c>
      <c r="B470" t="s">
        <v>1</v>
      </c>
      <c r="C470">
        <v>20</v>
      </c>
      <c r="D470">
        <v>0.40653878450393599</v>
      </c>
      <c r="E470">
        <f t="shared" si="28"/>
        <v>0.41</v>
      </c>
      <c r="F470" t="s">
        <v>40</v>
      </c>
      <c r="G470" t="s">
        <v>41</v>
      </c>
      <c r="H470">
        <v>19.437141698147599</v>
      </c>
      <c r="I470">
        <v>20.869410289462198</v>
      </c>
      <c r="J470">
        <v>24.986616537034099</v>
      </c>
      <c r="K470">
        <v>24.3310428824112</v>
      </c>
      <c r="L470">
        <v>30.913432063496799</v>
      </c>
      <c r="M470">
        <v>25.411750379928399</v>
      </c>
      <c r="O470">
        <f t="shared" si="29"/>
        <v>21.884092290279398</v>
      </c>
      <c r="P470">
        <f t="shared" si="30"/>
        <v>25.891421176479497</v>
      </c>
      <c r="Q470">
        <f t="shared" si="31"/>
        <v>25.199183458481251</v>
      </c>
    </row>
    <row r="471" spans="1:17" x14ac:dyDescent="0.2">
      <c r="A471" t="s">
        <v>1</v>
      </c>
      <c r="B471" t="s">
        <v>1</v>
      </c>
      <c r="C471">
        <v>12</v>
      </c>
      <c r="D471">
        <v>0.21619462966918901</v>
      </c>
      <c r="E471">
        <f t="shared" si="28"/>
        <v>0.22</v>
      </c>
      <c r="F471" t="s">
        <v>40</v>
      </c>
      <c r="G471" t="s">
        <v>41</v>
      </c>
      <c r="H471">
        <v>-4.5630549066436501</v>
      </c>
      <c r="I471">
        <v>-4.4392731291591803</v>
      </c>
      <c r="J471">
        <v>16.724018948836399</v>
      </c>
      <c r="K471">
        <v>13.792156365213</v>
      </c>
      <c r="L471">
        <v>34.590852258792303</v>
      </c>
      <c r="M471">
        <v>13.829950186084901</v>
      </c>
      <c r="O471">
        <f t="shared" si="29"/>
        <v>4.6145507292846748</v>
      </c>
      <c r="P471">
        <f t="shared" si="30"/>
        <v>15.075789564816562</v>
      </c>
      <c r="Q471">
        <f t="shared" si="31"/>
        <v>15.27698456746065</v>
      </c>
    </row>
    <row r="472" spans="1:17" x14ac:dyDescent="0.2">
      <c r="A472" t="s">
        <v>1</v>
      </c>
      <c r="B472" t="s">
        <v>1</v>
      </c>
      <c r="C472">
        <v>18</v>
      </c>
      <c r="D472">
        <v>0.147845789790153</v>
      </c>
      <c r="E472">
        <f t="shared" si="28"/>
        <v>0.15</v>
      </c>
      <c r="F472" t="s">
        <v>40</v>
      </c>
      <c r="G472" t="s">
        <v>41</v>
      </c>
      <c r="H472">
        <v>20.3402882441952</v>
      </c>
      <c r="I472">
        <v>23.729631353464701</v>
      </c>
      <c r="J472">
        <v>23.020349187216301</v>
      </c>
      <c r="K472">
        <v>35.677100514431999</v>
      </c>
      <c r="L472">
        <v>44.498510757907297</v>
      </c>
      <c r="M472">
        <v>36.287943499587001</v>
      </c>
      <c r="O472">
        <f t="shared" si="29"/>
        <v>28.008694379313599</v>
      </c>
      <c r="P472">
        <f t="shared" si="30"/>
        <v>34.114071055685997</v>
      </c>
      <c r="Q472">
        <f t="shared" si="31"/>
        <v>29.654146343401649</v>
      </c>
    </row>
    <row r="473" spans="1:17" x14ac:dyDescent="0.2">
      <c r="A473" t="s">
        <v>1</v>
      </c>
      <c r="B473" t="s">
        <v>1</v>
      </c>
      <c r="C473">
        <v>12</v>
      </c>
      <c r="D473">
        <v>0.22881826758384699</v>
      </c>
      <c r="E473">
        <f t="shared" si="28"/>
        <v>0.23</v>
      </c>
      <c r="F473" t="s">
        <v>40</v>
      </c>
      <c r="G473" t="s">
        <v>41</v>
      </c>
      <c r="H473">
        <v>-6.3341701300189399</v>
      </c>
      <c r="I473">
        <v>-6.2626969095548404</v>
      </c>
      <c r="J473">
        <v>18.7223723412331</v>
      </c>
      <c r="K473">
        <v>18.706422933977102</v>
      </c>
      <c r="L473">
        <v>33.978042656106801</v>
      </c>
      <c r="M473">
        <v>18.839124966294101</v>
      </c>
      <c r="O473">
        <f t="shared" si="29"/>
        <v>6.1861264019790809</v>
      </c>
      <c r="P473">
        <f t="shared" si="30"/>
        <v>13.85767287327598</v>
      </c>
      <c r="Q473">
        <f t="shared" si="31"/>
        <v>18.780748653763602</v>
      </c>
    </row>
    <row r="474" spans="1:17" x14ac:dyDescent="0.2">
      <c r="A474" t="s">
        <v>1</v>
      </c>
      <c r="B474" t="s">
        <v>1</v>
      </c>
      <c r="C474">
        <v>14</v>
      </c>
      <c r="D474">
        <v>0.10498588532209301</v>
      </c>
      <c r="E474">
        <f t="shared" si="28"/>
        <v>0.1</v>
      </c>
      <c r="F474" t="s">
        <v>40</v>
      </c>
      <c r="G474" t="s">
        <v>41</v>
      </c>
      <c r="H474">
        <v>18.656623269716299</v>
      </c>
      <c r="I474">
        <v>22.9636288037612</v>
      </c>
      <c r="J474">
        <v>20.691571729063298</v>
      </c>
      <c r="K474">
        <v>34.811912504106097</v>
      </c>
      <c r="L474">
        <v>45.801277045828598</v>
      </c>
      <c r="M474">
        <v>35.172390764389498</v>
      </c>
      <c r="O474">
        <f t="shared" si="29"/>
        <v>26.734267886911198</v>
      </c>
      <c r="P474">
        <f t="shared" si="30"/>
        <v>34.382452924794897</v>
      </c>
      <c r="Q474">
        <f t="shared" si="31"/>
        <v>27.931981246726398</v>
      </c>
    </row>
    <row r="475" spans="1:17" hidden="1" x14ac:dyDescent="0.2">
      <c r="A475" t="s">
        <v>3</v>
      </c>
      <c r="B475" t="s">
        <v>5</v>
      </c>
      <c r="C475">
        <v>0</v>
      </c>
      <c r="D475">
        <v>0</v>
      </c>
      <c r="E475">
        <f t="shared" si="28"/>
        <v>0</v>
      </c>
      <c r="F475" t="s">
        <v>40</v>
      </c>
      <c r="G475" t="s">
        <v>41</v>
      </c>
      <c r="K475">
        <v>22.428300666052198</v>
      </c>
      <c r="M475">
        <v>22.428300666052198</v>
      </c>
      <c r="O475">
        <f t="shared" si="29"/>
        <v>22.428300666052198</v>
      </c>
      <c r="P475" t="str">
        <f t="shared" si="30"/>
        <v/>
      </c>
      <c r="Q475">
        <f t="shared" si="31"/>
        <v>22.428300666052198</v>
      </c>
    </row>
    <row r="476" spans="1:17" hidden="1" x14ac:dyDescent="0.2">
      <c r="A476" t="s">
        <v>3</v>
      </c>
      <c r="B476" t="s">
        <v>5</v>
      </c>
      <c r="C476">
        <v>8</v>
      </c>
      <c r="D476">
        <v>5.5695842951536102E-2</v>
      </c>
      <c r="E476">
        <f t="shared" si="28"/>
        <v>0.06</v>
      </c>
      <c r="F476" t="s">
        <v>40</v>
      </c>
      <c r="G476" t="s">
        <v>41</v>
      </c>
      <c r="H476">
        <v>7.8801524027472496</v>
      </c>
      <c r="I476">
        <v>9.0506241575345197</v>
      </c>
      <c r="J476">
        <v>14.6558240527084</v>
      </c>
      <c r="K476">
        <v>27.127217208043898</v>
      </c>
      <c r="L476">
        <v>49.999462893301398</v>
      </c>
      <c r="M476">
        <v>27.149734776498601</v>
      </c>
      <c r="O476">
        <f t="shared" si="29"/>
        <v>17.503684805395572</v>
      </c>
      <c r="P476">
        <f t="shared" si="30"/>
        <v>29.52504352541796</v>
      </c>
      <c r="Q476">
        <f t="shared" si="31"/>
        <v>20.902779414603501</v>
      </c>
    </row>
    <row r="477" spans="1:17" hidden="1" x14ac:dyDescent="0.2">
      <c r="A477" t="s">
        <v>3</v>
      </c>
      <c r="B477" t="s">
        <v>4</v>
      </c>
      <c r="C477">
        <v>5</v>
      </c>
      <c r="D477">
        <v>4.21013534069061E-2</v>
      </c>
      <c r="E477">
        <f t="shared" si="28"/>
        <v>0.04</v>
      </c>
      <c r="F477" t="s">
        <v>40</v>
      </c>
      <c r="G477" t="s">
        <v>41</v>
      </c>
      <c r="H477">
        <v>17.327791112383299</v>
      </c>
      <c r="I477">
        <v>20.336512563848402</v>
      </c>
      <c r="J477">
        <v>20.379676706328802</v>
      </c>
      <c r="K477">
        <v>32.434912305001298</v>
      </c>
      <c r="L477">
        <v>52.772171858806701</v>
      </c>
      <c r="M477">
        <v>32.475306788472601</v>
      </c>
      <c r="O477">
        <f t="shared" si="29"/>
        <v>24.8813517086923</v>
      </c>
      <c r="P477">
        <f t="shared" si="30"/>
        <v>36.554342211327551</v>
      </c>
      <c r="Q477">
        <f t="shared" si="31"/>
        <v>26.427491747400701</v>
      </c>
    </row>
    <row r="478" spans="1:17" hidden="1" x14ac:dyDescent="0.2">
      <c r="A478" t="s">
        <v>3</v>
      </c>
      <c r="B478" t="s">
        <v>4</v>
      </c>
      <c r="C478">
        <v>2</v>
      </c>
      <c r="D478">
        <v>7.9719955101609195E-3</v>
      </c>
      <c r="E478">
        <f t="shared" si="28"/>
        <v>0.01</v>
      </c>
      <c r="F478" t="s">
        <v>40</v>
      </c>
      <c r="G478" t="s">
        <v>41</v>
      </c>
      <c r="H478">
        <v>10.627919147312101</v>
      </c>
      <c r="I478">
        <v>13.342893599937</v>
      </c>
      <c r="J478">
        <v>14.1517215677896</v>
      </c>
      <c r="K478">
        <v>29.490146306412299</v>
      </c>
      <c r="L478">
        <v>62.321719565124198</v>
      </c>
      <c r="M478">
        <v>29.492412140562099</v>
      </c>
      <c r="O478">
        <f t="shared" si="29"/>
        <v>20.059032726862199</v>
      </c>
      <c r="P478">
        <f t="shared" si="30"/>
        <v>37.832306582530599</v>
      </c>
      <c r="Q478">
        <f t="shared" si="31"/>
        <v>21.822066854175851</v>
      </c>
    </row>
    <row r="479" spans="1:17" hidden="1" x14ac:dyDescent="0.2">
      <c r="A479" t="s">
        <v>3</v>
      </c>
      <c r="B479" t="s">
        <v>2</v>
      </c>
      <c r="C479">
        <v>16</v>
      </c>
      <c r="D479">
        <v>8.8089212775230394E-2</v>
      </c>
      <c r="E479">
        <f t="shared" si="28"/>
        <v>0.09</v>
      </c>
      <c r="F479" t="s">
        <v>40</v>
      </c>
      <c r="G479" t="s">
        <v>41</v>
      </c>
      <c r="H479">
        <v>27.161878322579799</v>
      </c>
      <c r="I479">
        <v>32.177762903082503</v>
      </c>
      <c r="J479">
        <v>28.8080666049574</v>
      </c>
      <c r="K479">
        <v>30.929454349956401</v>
      </c>
      <c r="L479">
        <v>49.253783091862701</v>
      </c>
      <c r="M479">
        <v>30.993858370775499</v>
      </c>
      <c r="O479">
        <f t="shared" si="29"/>
        <v>29.045666336268098</v>
      </c>
      <c r="P479">
        <f t="shared" si="30"/>
        <v>40.715772997472598</v>
      </c>
      <c r="Q479">
        <f t="shared" si="31"/>
        <v>29.900962487866451</v>
      </c>
    </row>
    <row r="480" spans="1:17" hidden="1" x14ac:dyDescent="0.2">
      <c r="A480" t="s">
        <v>3</v>
      </c>
      <c r="B480" t="s">
        <v>2</v>
      </c>
      <c r="C480">
        <v>2</v>
      </c>
      <c r="D480">
        <v>9.5273636281490298E-2</v>
      </c>
      <c r="E480">
        <f t="shared" si="28"/>
        <v>0.1</v>
      </c>
      <c r="F480" t="s">
        <v>40</v>
      </c>
      <c r="G480" t="s">
        <v>41</v>
      </c>
      <c r="H480">
        <v>-11.5680693389775</v>
      </c>
      <c r="I480">
        <v>-11.5609039145338</v>
      </c>
      <c r="J480">
        <v>28.114901989549899</v>
      </c>
      <c r="K480">
        <v>5.6677538089973796</v>
      </c>
      <c r="L480">
        <v>27.567835417918602</v>
      </c>
      <c r="M480">
        <v>5.7034812269178197</v>
      </c>
      <c r="O480">
        <f t="shared" si="29"/>
        <v>-2.9501577649900601</v>
      </c>
      <c r="P480">
        <f t="shared" si="30"/>
        <v>8.003465751692401</v>
      </c>
      <c r="Q480">
        <f t="shared" si="31"/>
        <v>16.909191608233861</v>
      </c>
    </row>
    <row r="481" spans="1:17" hidden="1" x14ac:dyDescent="0.2">
      <c r="A481" t="s">
        <v>3</v>
      </c>
      <c r="B481" t="s">
        <v>11</v>
      </c>
      <c r="C481">
        <v>14</v>
      </c>
      <c r="D481">
        <v>0.305616855621337</v>
      </c>
      <c r="E481">
        <f t="shared" si="28"/>
        <v>0.31</v>
      </c>
      <c r="F481" t="s">
        <v>40</v>
      </c>
      <c r="G481" t="s">
        <v>41</v>
      </c>
      <c r="H481">
        <v>-1.1967016981547101</v>
      </c>
      <c r="I481">
        <v>-0.85630176511582301</v>
      </c>
      <c r="J481">
        <v>13.4898565392331</v>
      </c>
      <c r="K481">
        <v>17.684519167076701</v>
      </c>
      <c r="L481">
        <v>32.9796872010483</v>
      </c>
      <c r="M481">
        <v>17.816951187139701</v>
      </c>
      <c r="O481">
        <f t="shared" si="29"/>
        <v>8.2439087344609945</v>
      </c>
      <c r="P481">
        <f t="shared" si="30"/>
        <v>16.061692717966238</v>
      </c>
      <c r="Q481">
        <f t="shared" si="31"/>
        <v>15.653403863186401</v>
      </c>
    </row>
    <row r="482" spans="1:17" hidden="1" x14ac:dyDescent="0.2">
      <c r="A482" t="s">
        <v>3</v>
      </c>
      <c r="B482" t="s">
        <v>11</v>
      </c>
      <c r="C482">
        <v>6</v>
      </c>
      <c r="D482">
        <v>0.19968739151954601</v>
      </c>
      <c r="E482">
        <f t="shared" si="28"/>
        <v>0.2</v>
      </c>
      <c r="F482" t="s">
        <v>40</v>
      </c>
      <c r="G482" t="s">
        <v>41</v>
      </c>
      <c r="H482">
        <v>3.4561827391581201</v>
      </c>
      <c r="I482">
        <v>4.0025776346914999</v>
      </c>
      <c r="J482">
        <v>14.183963860607999</v>
      </c>
      <c r="K482">
        <v>20.9219864092221</v>
      </c>
      <c r="L482">
        <v>34.057338802438501</v>
      </c>
      <c r="M482">
        <v>21.139973290906401</v>
      </c>
      <c r="O482">
        <f t="shared" si="29"/>
        <v>12.18908457419011</v>
      </c>
      <c r="P482">
        <f t="shared" si="30"/>
        <v>19.029958218565</v>
      </c>
      <c r="Q482">
        <f t="shared" si="31"/>
        <v>17.6619685757572</v>
      </c>
    </row>
    <row r="483" spans="1:17" hidden="1" x14ac:dyDescent="0.2">
      <c r="A483" t="s">
        <v>10</v>
      </c>
      <c r="B483" t="s">
        <v>1</v>
      </c>
      <c r="C483">
        <v>0</v>
      </c>
      <c r="D483">
        <v>0</v>
      </c>
      <c r="E483">
        <f t="shared" si="28"/>
        <v>0</v>
      </c>
      <c r="F483" t="s">
        <v>40</v>
      </c>
      <c r="G483" t="s">
        <v>41</v>
      </c>
      <c r="K483">
        <v>19.544307657421601</v>
      </c>
      <c r="M483">
        <v>19.544307657421601</v>
      </c>
      <c r="O483">
        <f t="shared" si="29"/>
        <v>19.544307657421601</v>
      </c>
      <c r="P483" t="str">
        <f t="shared" si="30"/>
        <v/>
      </c>
      <c r="Q483">
        <f t="shared" si="31"/>
        <v>19.544307657421601</v>
      </c>
    </row>
    <row r="484" spans="1:17" hidden="1" x14ac:dyDescent="0.2">
      <c r="A484" t="s">
        <v>10</v>
      </c>
      <c r="B484" t="s">
        <v>1</v>
      </c>
      <c r="C484">
        <v>1</v>
      </c>
      <c r="D484">
        <v>1.026111561805E-2</v>
      </c>
      <c r="E484">
        <f t="shared" si="28"/>
        <v>0.01</v>
      </c>
      <c r="F484" t="s">
        <v>40</v>
      </c>
      <c r="G484" t="s">
        <v>41</v>
      </c>
      <c r="H484">
        <v>-25.074936798612001</v>
      </c>
      <c r="I484">
        <v>-24.990022699650901</v>
      </c>
      <c r="J484">
        <v>17.059262246402799</v>
      </c>
      <c r="K484">
        <v>14.5156502788608</v>
      </c>
      <c r="L484">
        <v>51.209781991036401</v>
      </c>
      <c r="M484">
        <v>14.516613009364599</v>
      </c>
      <c r="O484">
        <f t="shared" si="29"/>
        <v>-5.2796432598756002</v>
      </c>
      <c r="P484">
        <f t="shared" si="30"/>
        <v>13.10987964569275</v>
      </c>
      <c r="Q484">
        <f t="shared" si="31"/>
        <v>15.7879376278837</v>
      </c>
    </row>
    <row r="485" spans="1:17" hidden="1" x14ac:dyDescent="0.2">
      <c r="A485" t="s">
        <v>10</v>
      </c>
      <c r="B485" t="s">
        <v>1</v>
      </c>
      <c r="C485">
        <v>2</v>
      </c>
      <c r="D485">
        <v>8.9751496911048806E-2</v>
      </c>
      <c r="E485">
        <f t="shared" si="28"/>
        <v>0.09</v>
      </c>
      <c r="F485" t="s">
        <v>40</v>
      </c>
      <c r="G485" t="s">
        <v>41</v>
      </c>
      <c r="H485">
        <v>-6.7279659709823996</v>
      </c>
      <c r="I485">
        <v>-6.6843396257511998</v>
      </c>
      <c r="J485">
        <v>20.8027436244959</v>
      </c>
      <c r="K485">
        <v>19.5130951924437</v>
      </c>
      <c r="L485">
        <v>42.472809534162202</v>
      </c>
      <c r="M485">
        <v>19.535365826126501</v>
      </c>
      <c r="O485">
        <f t="shared" si="29"/>
        <v>6.3925646107306502</v>
      </c>
      <c r="P485">
        <f t="shared" si="30"/>
        <v>17.894234954205501</v>
      </c>
      <c r="Q485">
        <f t="shared" si="31"/>
        <v>20.169054725311199</v>
      </c>
    </row>
    <row r="486" spans="1:17" hidden="1" x14ac:dyDescent="0.2">
      <c r="A486" t="s">
        <v>10</v>
      </c>
      <c r="B486" t="s">
        <v>1</v>
      </c>
      <c r="C486">
        <v>5</v>
      </c>
      <c r="D486">
        <v>4.66833673417568E-2</v>
      </c>
      <c r="E486">
        <f t="shared" si="28"/>
        <v>0.05</v>
      </c>
      <c r="F486" t="s">
        <v>40</v>
      </c>
      <c r="G486" t="s">
        <v>41</v>
      </c>
      <c r="H486">
        <v>21.3234709082239</v>
      </c>
      <c r="I486">
        <v>23.7210107263307</v>
      </c>
      <c r="J486">
        <v>25.065813905311298</v>
      </c>
      <c r="K486">
        <v>30.138535999586399</v>
      </c>
      <c r="L486">
        <v>38.1476290230597</v>
      </c>
      <c r="M486">
        <v>30.886894485864701</v>
      </c>
      <c r="O486">
        <f t="shared" si="29"/>
        <v>25.731003453905149</v>
      </c>
      <c r="P486">
        <f t="shared" si="30"/>
        <v>30.934319874695198</v>
      </c>
      <c r="Q486">
        <f t="shared" si="31"/>
        <v>27.976354195588002</v>
      </c>
    </row>
    <row r="487" spans="1:17" hidden="1" x14ac:dyDescent="0.2">
      <c r="A487" t="s">
        <v>10</v>
      </c>
      <c r="B487" t="s">
        <v>1</v>
      </c>
      <c r="C487">
        <v>10</v>
      </c>
      <c r="D487">
        <v>0.12053682655096</v>
      </c>
      <c r="E487">
        <f t="shared" si="28"/>
        <v>0.12</v>
      </c>
      <c r="F487" t="s">
        <v>40</v>
      </c>
      <c r="G487" t="s">
        <v>41</v>
      </c>
      <c r="H487">
        <v>33.251914709920499</v>
      </c>
      <c r="I487">
        <v>40.072396997510602</v>
      </c>
      <c r="J487">
        <v>34.264797039964201</v>
      </c>
      <c r="K487">
        <v>31.3927699156019</v>
      </c>
      <c r="L487">
        <v>44.762838895728898</v>
      </c>
      <c r="M487">
        <v>31.597544685212998</v>
      </c>
      <c r="O487">
        <f t="shared" si="29"/>
        <v>32.322342312761201</v>
      </c>
      <c r="P487">
        <f t="shared" si="30"/>
        <v>42.41761794661975</v>
      </c>
      <c r="Q487">
        <f t="shared" si="31"/>
        <v>32.931170862588601</v>
      </c>
    </row>
    <row r="488" spans="1:17" hidden="1" x14ac:dyDescent="0.2">
      <c r="A488" t="s">
        <v>10</v>
      </c>
      <c r="B488" t="s">
        <v>1</v>
      </c>
      <c r="C488">
        <v>15</v>
      </c>
      <c r="D488">
        <v>0.18565273284912101</v>
      </c>
      <c r="E488">
        <f t="shared" si="28"/>
        <v>0.19</v>
      </c>
      <c r="F488" t="s">
        <v>40</v>
      </c>
      <c r="G488" t="s">
        <v>41</v>
      </c>
      <c r="H488">
        <v>29.870264022429801</v>
      </c>
      <c r="I488">
        <v>38.144895848155699</v>
      </c>
      <c r="J488">
        <v>30.570497982064001</v>
      </c>
      <c r="K488">
        <v>29.6634292230768</v>
      </c>
      <c r="L488">
        <v>33.977028882848501</v>
      </c>
      <c r="M488">
        <v>31.674337771981602</v>
      </c>
      <c r="O488">
        <f t="shared" si="29"/>
        <v>29.766846622753299</v>
      </c>
      <c r="P488">
        <f t="shared" si="30"/>
        <v>36.0609623655021</v>
      </c>
      <c r="Q488">
        <f t="shared" si="31"/>
        <v>31.122417877022801</v>
      </c>
    </row>
    <row r="489" spans="1:17" hidden="1" x14ac:dyDescent="0.2">
      <c r="A489" t="s">
        <v>10</v>
      </c>
      <c r="B489" t="s">
        <v>1</v>
      </c>
      <c r="C489">
        <v>20</v>
      </c>
      <c r="D489">
        <v>0.33146184682846003</v>
      </c>
      <c r="E489">
        <f t="shared" si="28"/>
        <v>0.33</v>
      </c>
      <c r="F489" t="s">
        <v>40</v>
      </c>
      <c r="G489" t="s">
        <v>41</v>
      </c>
      <c r="H489">
        <v>31.343425870196501</v>
      </c>
      <c r="I489">
        <v>35.821597866162598</v>
      </c>
      <c r="J489">
        <v>33.259759900568</v>
      </c>
      <c r="K489">
        <v>29.8054708574725</v>
      </c>
      <c r="L489">
        <v>34.488764340507899</v>
      </c>
      <c r="M489">
        <v>31.612564208443501</v>
      </c>
      <c r="O489">
        <f t="shared" si="29"/>
        <v>30.574448363834499</v>
      </c>
      <c r="P489">
        <f t="shared" si="30"/>
        <v>35.155181103335252</v>
      </c>
      <c r="Q489">
        <f t="shared" si="31"/>
        <v>32.436162054505751</v>
      </c>
    </row>
    <row r="490" spans="1:17" hidden="1" x14ac:dyDescent="0.2">
      <c r="A490" t="s">
        <v>9</v>
      </c>
      <c r="B490" t="s">
        <v>1</v>
      </c>
      <c r="C490">
        <v>20</v>
      </c>
      <c r="D490">
        <v>2.0000009536743102</v>
      </c>
      <c r="E490">
        <f t="shared" si="28"/>
        <v>2</v>
      </c>
      <c r="F490" t="s">
        <v>40</v>
      </c>
      <c r="G490" t="s">
        <v>41</v>
      </c>
      <c r="H490">
        <v>37.135301268509899</v>
      </c>
      <c r="I490">
        <v>58.507320879096298</v>
      </c>
      <c r="J490">
        <v>37.167088603752497</v>
      </c>
      <c r="K490">
        <v>16.265664726991201</v>
      </c>
      <c r="L490">
        <v>17.297206783652101</v>
      </c>
      <c r="M490">
        <v>23.094382169718099</v>
      </c>
      <c r="O490">
        <f t="shared" si="29"/>
        <v>26.700482997750548</v>
      </c>
      <c r="P490">
        <f t="shared" si="30"/>
        <v>37.902263831374199</v>
      </c>
      <c r="Q490">
        <f t="shared" si="31"/>
        <v>30.130735386735296</v>
      </c>
    </row>
    <row r="491" spans="1:17" hidden="1" x14ac:dyDescent="0.2">
      <c r="A491" t="s">
        <v>9</v>
      </c>
      <c r="B491" t="s">
        <v>1</v>
      </c>
      <c r="C491">
        <v>20</v>
      </c>
      <c r="D491">
        <v>1.50000047683715</v>
      </c>
      <c r="E491">
        <f t="shared" si="28"/>
        <v>1.5</v>
      </c>
      <c r="F491" t="s">
        <v>40</v>
      </c>
      <c r="G491" t="s">
        <v>41</v>
      </c>
      <c r="H491">
        <v>14.7080790539066</v>
      </c>
      <c r="I491">
        <v>15.052141766184601</v>
      </c>
      <c r="J491">
        <v>26.024061917442801</v>
      </c>
      <c r="K491">
        <v>14.5030560092504</v>
      </c>
      <c r="L491">
        <v>22.780356670492999</v>
      </c>
      <c r="M491">
        <v>15.2249932844611</v>
      </c>
      <c r="O491">
        <f t="shared" si="29"/>
        <v>14.605567531578501</v>
      </c>
      <c r="P491">
        <f t="shared" si="30"/>
        <v>18.916249218338798</v>
      </c>
      <c r="Q491">
        <f t="shared" si="31"/>
        <v>20.62452760095195</v>
      </c>
    </row>
    <row r="492" spans="1:17" hidden="1" x14ac:dyDescent="0.2">
      <c r="A492" t="s">
        <v>9</v>
      </c>
      <c r="B492" t="s">
        <v>1</v>
      </c>
      <c r="C492">
        <v>20</v>
      </c>
      <c r="D492">
        <v>0.99999958276748602</v>
      </c>
      <c r="E492">
        <f t="shared" si="28"/>
        <v>1</v>
      </c>
      <c r="F492" t="s">
        <v>40</v>
      </c>
      <c r="G492" t="s">
        <v>41</v>
      </c>
      <c r="H492">
        <v>8.5232084077401495</v>
      </c>
      <c r="I492">
        <v>8.7418858747129899</v>
      </c>
      <c r="J492">
        <v>22.156495340084899</v>
      </c>
      <c r="K492">
        <v>12.7753016487914</v>
      </c>
      <c r="L492">
        <v>22.054823615434501</v>
      </c>
      <c r="M492">
        <v>13.3478121044578</v>
      </c>
      <c r="O492">
        <f t="shared" si="29"/>
        <v>10.649255028265774</v>
      </c>
      <c r="P492">
        <f t="shared" si="30"/>
        <v>15.398354745073746</v>
      </c>
      <c r="Q492">
        <f t="shared" si="31"/>
        <v>17.752153722271348</v>
      </c>
    </row>
    <row r="493" spans="1:17" hidden="1" x14ac:dyDescent="0.2">
      <c r="A493" t="s">
        <v>9</v>
      </c>
      <c r="B493" t="s">
        <v>1</v>
      </c>
      <c r="C493">
        <v>20</v>
      </c>
      <c r="D493">
        <v>0.500000059604644</v>
      </c>
      <c r="E493">
        <f t="shared" si="28"/>
        <v>0.5</v>
      </c>
      <c r="F493" t="s">
        <v>40</v>
      </c>
      <c r="G493" t="s">
        <v>41</v>
      </c>
      <c r="H493">
        <v>34.037884380766101</v>
      </c>
      <c r="I493">
        <v>39.688953525707497</v>
      </c>
      <c r="J493">
        <v>35.418248951341504</v>
      </c>
      <c r="K493">
        <v>29.582116519891098</v>
      </c>
      <c r="L493">
        <v>33.663460853703697</v>
      </c>
      <c r="M493">
        <v>31.735814673297298</v>
      </c>
      <c r="O493">
        <f t="shared" si="29"/>
        <v>31.810000450328602</v>
      </c>
      <c r="P493">
        <f t="shared" si="30"/>
        <v>36.676207189705593</v>
      </c>
      <c r="Q493">
        <f t="shared" si="31"/>
        <v>33.577031812319404</v>
      </c>
    </row>
    <row r="494" spans="1:17" hidden="1" x14ac:dyDescent="0.2">
      <c r="A494" t="s">
        <v>9</v>
      </c>
      <c r="B494" t="s">
        <v>1</v>
      </c>
      <c r="C494">
        <v>20</v>
      </c>
      <c r="D494">
        <v>0.20000006258487699</v>
      </c>
      <c r="E494">
        <f t="shared" si="28"/>
        <v>0.2</v>
      </c>
      <c r="F494" t="s">
        <v>40</v>
      </c>
      <c r="G494" t="s">
        <v>41</v>
      </c>
      <c r="H494">
        <v>26.672809589675399</v>
      </c>
      <c r="I494">
        <v>30.336849540567101</v>
      </c>
      <c r="J494">
        <v>29.119040464264799</v>
      </c>
      <c r="K494">
        <v>30.440983684223099</v>
      </c>
      <c r="L494">
        <v>40.532457013182402</v>
      </c>
      <c r="M494">
        <v>30.888896969608801</v>
      </c>
      <c r="O494">
        <f t="shared" si="29"/>
        <v>28.556896636949247</v>
      </c>
      <c r="P494">
        <f t="shared" si="30"/>
        <v>35.434653276874755</v>
      </c>
      <c r="Q494">
        <f t="shared" si="31"/>
        <v>30.0039687169368</v>
      </c>
    </row>
    <row r="495" spans="1:17" hidden="1" x14ac:dyDescent="0.2">
      <c r="A495" t="s">
        <v>9</v>
      </c>
      <c r="B495" t="s">
        <v>1</v>
      </c>
      <c r="C495">
        <v>20</v>
      </c>
      <c r="D495">
        <v>0.10000001639127699</v>
      </c>
      <c r="E495">
        <f t="shared" si="28"/>
        <v>0.1</v>
      </c>
      <c r="F495" t="s">
        <v>40</v>
      </c>
      <c r="G495" t="s">
        <v>41</v>
      </c>
      <c r="H495">
        <v>8.7951734772069994</v>
      </c>
      <c r="I495">
        <v>10.8262931850002</v>
      </c>
      <c r="J495">
        <v>13.4166915612367</v>
      </c>
      <c r="K495">
        <v>24.5256580851498</v>
      </c>
      <c r="L495">
        <v>45.1480825788055</v>
      </c>
      <c r="M495">
        <v>24.5635854561177</v>
      </c>
      <c r="O495">
        <f t="shared" si="29"/>
        <v>16.660415781178401</v>
      </c>
      <c r="P495">
        <f t="shared" si="30"/>
        <v>27.987187881902848</v>
      </c>
      <c r="Q495">
        <f t="shared" si="31"/>
        <v>18.990138508677198</v>
      </c>
    </row>
    <row r="496" spans="1:17" hidden="1" x14ac:dyDescent="0.2">
      <c r="A496" t="s">
        <v>9</v>
      </c>
      <c r="B496" t="s">
        <v>1</v>
      </c>
      <c r="C496">
        <v>20</v>
      </c>
      <c r="D496">
        <v>5.0000004470348303E-2</v>
      </c>
      <c r="E496">
        <f t="shared" si="28"/>
        <v>0.05</v>
      </c>
      <c r="F496" t="s">
        <v>40</v>
      </c>
      <c r="G496" t="s">
        <v>41</v>
      </c>
      <c r="H496">
        <v>-17.1604710074065</v>
      </c>
      <c r="I496">
        <v>-16.543545213083899</v>
      </c>
      <c r="J496">
        <v>8.2586052842824795</v>
      </c>
      <c r="K496">
        <v>12.076414254788901</v>
      </c>
      <c r="L496">
        <v>41.811527790334601</v>
      </c>
      <c r="M496">
        <v>12.0813189512562</v>
      </c>
      <c r="O496">
        <f t="shared" si="29"/>
        <v>-2.5420283763087994</v>
      </c>
      <c r="P496">
        <f t="shared" si="30"/>
        <v>12.633991288625351</v>
      </c>
      <c r="Q496">
        <f t="shared" si="31"/>
        <v>10.169962117769341</v>
      </c>
    </row>
    <row r="497" spans="1:17" hidden="1" x14ac:dyDescent="0.2">
      <c r="A497" t="s">
        <v>9</v>
      </c>
      <c r="B497" t="s">
        <v>1</v>
      </c>
      <c r="C497">
        <v>20</v>
      </c>
      <c r="D497">
        <v>1.9999999552965102E-2</v>
      </c>
      <c r="E497">
        <f t="shared" si="28"/>
        <v>0.02</v>
      </c>
      <c r="F497" t="s">
        <v>40</v>
      </c>
      <c r="G497" t="s">
        <v>41</v>
      </c>
      <c r="H497">
        <v>-15.752985712465</v>
      </c>
      <c r="I497">
        <v>-14.3698240983519</v>
      </c>
      <c r="J497">
        <v>4.4151421701321896</v>
      </c>
      <c r="K497">
        <v>19.680662695460899</v>
      </c>
      <c r="L497">
        <v>55.065792099545703</v>
      </c>
      <c r="M497">
        <v>19.681933219389599</v>
      </c>
      <c r="O497">
        <f t="shared" si="29"/>
        <v>1.9638384914979499</v>
      </c>
      <c r="P497">
        <f t="shared" si="30"/>
        <v>20.347984000596902</v>
      </c>
      <c r="Q497">
        <f t="shared" si="31"/>
        <v>12.048537694760894</v>
      </c>
    </row>
    <row r="498" spans="1:17" hidden="1" x14ac:dyDescent="0.2">
      <c r="A498" t="s">
        <v>9</v>
      </c>
      <c r="B498" t="s">
        <v>1</v>
      </c>
      <c r="C498">
        <v>20</v>
      </c>
      <c r="D498">
        <v>9.9999960511922802E-3</v>
      </c>
      <c r="E498">
        <f t="shared" si="28"/>
        <v>0.01</v>
      </c>
      <c r="F498" t="s">
        <v>40</v>
      </c>
      <c r="G498" t="s">
        <v>41</v>
      </c>
      <c r="H498">
        <v>-8.0498021070751005</v>
      </c>
      <c r="I498">
        <v>-6.5320185591796296</v>
      </c>
      <c r="J498">
        <v>4.6562948956151002</v>
      </c>
      <c r="K498">
        <v>30.4394566814474</v>
      </c>
      <c r="L498">
        <v>63.247173370496299</v>
      </c>
      <c r="M498">
        <v>30.441734497452899</v>
      </c>
      <c r="O498">
        <f t="shared" si="29"/>
        <v>11.19482728718615</v>
      </c>
      <c r="P498">
        <f t="shared" si="30"/>
        <v>28.357577405658333</v>
      </c>
      <c r="Q498">
        <f t="shared" si="31"/>
        <v>17.549014696533998</v>
      </c>
    </row>
    <row r="499" spans="1:17" hidden="1" x14ac:dyDescent="0.2">
      <c r="A499" t="s">
        <v>8</v>
      </c>
      <c r="B499" t="s">
        <v>1</v>
      </c>
      <c r="C499">
        <v>16</v>
      </c>
      <c r="D499">
        <v>0.23291976749897</v>
      </c>
      <c r="E499">
        <f t="shared" si="28"/>
        <v>0.23</v>
      </c>
      <c r="F499" t="s">
        <v>8</v>
      </c>
      <c r="G499" t="s">
        <v>41</v>
      </c>
      <c r="H499">
        <v>27.0452060363308</v>
      </c>
      <c r="I499">
        <v>29.984245489778601</v>
      </c>
      <c r="J499">
        <v>30.132311837070301</v>
      </c>
      <c r="K499">
        <v>32.203820391485202</v>
      </c>
      <c r="L499">
        <v>34.9344877575327</v>
      </c>
      <c r="M499">
        <v>35.514398545700203</v>
      </c>
      <c r="O499">
        <f t="shared" si="29"/>
        <v>29.624513213908003</v>
      </c>
      <c r="P499">
        <f t="shared" si="30"/>
        <v>32.459366623655654</v>
      </c>
      <c r="Q499">
        <f t="shared" si="31"/>
        <v>32.823355191385254</v>
      </c>
    </row>
    <row r="500" spans="1:17" hidden="1" x14ac:dyDescent="0.2">
      <c r="A500" t="s">
        <v>8</v>
      </c>
      <c r="B500" t="s">
        <v>1</v>
      </c>
      <c r="C500">
        <v>10</v>
      </c>
      <c r="D500">
        <v>0.20245261490345001</v>
      </c>
      <c r="E500">
        <f t="shared" si="28"/>
        <v>0.2</v>
      </c>
      <c r="F500" t="s">
        <v>8</v>
      </c>
      <c r="G500" t="s">
        <v>41</v>
      </c>
      <c r="H500">
        <v>0.15084978944168401</v>
      </c>
      <c r="I500">
        <v>0.27554729059767602</v>
      </c>
      <c r="J500">
        <v>18.507026244154101</v>
      </c>
      <c r="K500">
        <v>20.6568820679691</v>
      </c>
      <c r="L500">
        <v>34.708549657310797</v>
      </c>
      <c r="M500">
        <v>20.8326529714275</v>
      </c>
      <c r="O500">
        <f t="shared" si="29"/>
        <v>10.403865928705391</v>
      </c>
      <c r="P500">
        <f t="shared" si="30"/>
        <v>17.492048473954238</v>
      </c>
      <c r="Q500">
        <f t="shared" si="31"/>
        <v>19.669839607790799</v>
      </c>
    </row>
    <row r="501" spans="1:17" hidden="1" x14ac:dyDescent="0.2">
      <c r="A501" t="s">
        <v>8</v>
      </c>
      <c r="B501" t="s">
        <v>1</v>
      </c>
      <c r="C501">
        <v>10</v>
      </c>
      <c r="D501">
        <v>0.12748117744922599</v>
      </c>
      <c r="E501">
        <f t="shared" si="28"/>
        <v>0.13</v>
      </c>
      <c r="F501" t="s">
        <v>8</v>
      </c>
      <c r="G501" t="s">
        <v>41</v>
      </c>
      <c r="H501">
        <v>2.2600505724771098</v>
      </c>
      <c r="I501">
        <v>2.32961844289771</v>
      </c>
      <c r="J501">
        <v>22.2484023480548</v>
      </c>
      <c r="K501">
        <v>28.1261608440986</v>
      </c>
      <c r="L501">
        <v>37.253108151588201</v>
      </c>
      <c r="M501">
        <v>28.693348418674599</v>
      </c>
      <c r="O501">
        <f t="shared" si="29"/>
        <v>15.193105708287854</v>
      </c>
      <c r="P501">
        <f t="shared" si="30"/>
        <v>19.791363297242956</v>
      </c>
      <c r="Q501">
        <f t="shared" si="31"/>
        <v>25.470875383364699</v>
      </c>
    </row>
    <row r="502" spans="1:17" hidden="1" x14ac:dyDescent="0.2">
      <c r="A502" t="s">
        <v>6</v>
      </c>
      <c r="B502" t="s">
        <v>1</v>
      </c>
      <c r="C502">
        <v>10</v>
      </c>
      <c r="D502">
        <v>0.17765684425830799</v>
      </c>
      <c r="E502">
        <f t="shared" si="28"/>
        <v>0.18</v>
      </c>
      <c r="F502" t="s">
        <v>40</v>
      </c>
      <c r="G502">
        <v>100</v>
      </c>
      <c r="H502">
        <v>18.88147463896</v>
      </c>
      <c r="I502">
        <v>21.7204259109071</v>
      </c>
      <c r="J502">
        <v>22.099288683733501</v>
      </c>
      <c r="K502">
        <v>28.030465871290001</v>
      </c>
      <c r="L502">
        <v>36.256583525009702</v>
      </c>
      <c r="M502">
        <v>28.739597613484001</v>
      </c>
      <c r="O502">
        <f t="shared" si="29"/>
        <v>23.455970255125003</v>
      </c>
      <c r="P502">
        <f t="shared" si="30"/>
        <v>28.988504717958399</v>
      </c>
      <c r="Q502">
        <f t="shared" si="31"/>
        <v>25.41944314860875</v>
      </c>
    </row>
    <row r="503" spans="1:17" hidden="1" x14ac:dyDescent="0.2">
      <c r="A503" t="s">
        <v>6</v>
      </c>
      <c r="B503" t="s">
        <v>1</v>
      </c>
      <c r="C503">
        <v>6</v>
      </c>
      <c r="D503">
        <v>2.07952451705932</v>
      </c>
      <c r="E503">
        <f t="shared" si="28"/>
        <v>2.08</v>
      </c>
      <c r="F503" t="s">
        <v>40</v>
      </c>
      <c r="G503">
        <v>200</v>
      </c>
      <c r="H503">
        <v>15.8876840725564</v>
      </c>
      <c r="I503">
        <v>16.048834795442399</v>
      </c>
      <c r="J503">
        <v>30.380082993505901</v>
      </c>
      <c r="K503">
        <v>14.751808823298299</v>
      </c>
      <c r="L503">
        <v>19.8016132869449</v>
      </c>
      <c r="M503">
        <v>16.425075581193799</v>
      </c>
      <c r="O503">
        <f t="shared" si="29"/>
        <v>15.319746447927351</v>
      </c>
      <c r="P503">
        <f t="shared" si="30"/>
        <v>17.925224041193651</v>
      </c>
      <c r="Q503">
        <f t="shared" si="31"/>
        <v>23.402579287349852</v>
      </c>
    </row>
    <row r="504" spans="1:17" hidden="1" x14ac:dyDescent="0.2">
      <c r="A504" t="s">
        <v>6</v>
      </c>
      <c r="B504" t="s">
        <v>1</v>
      </c>
      <c r="C504">
        <v>8</v>
      </c>
      <c r="D504">
        <v>0.19878347218036599</v>
      </c>
      <c r="E504">
        <f t="shared" si="28"/>
        <v>0.2</v>
      </c>
      <c r="F504" t="s">
        <v>40</v>
      </c>
      <c r="G504">
        <v>500</v>
      </c>
      <c r="H504">
        <v>19.227421092886399</v>
      </c>
      <c r="I504">
        <v>21.629708548356401</v>
      </c>
      <c r="J504">
        <v>22.974670207163001</v>
      </c>
      <c r="K504">
        <v>24.9298621408693</v>
      </c>
      <c r="L504">
        <v>38.5019208070647</v>
      </c>
      <c r="M504">
        <v>25.125593458483198</v>
      </c>
      <c r="O504">
        <f t="shared" si="29"/>
        <v>22.078641616877849</v>
      </c>
      <c r="P504">
        <f t="shared" si="30"/>
        <v>30.065814677710549</v>
      </c>
      <c r="Q504">
        <f t="shared" si="31"/>
        <v>24.050131832823098</v>
      </c>
    </row>
    <row r="505" spans="1:17" hidden="1" x14ac:dyDescent="0.2">
      <c r="A505" t="s">
        <v>6</v>
      </c>
      <c r="B505" t="s">
        <v>1</v>
      </c>
      <c r="C505">
        <v>16</v>
      </c>
      <c r="D505">
        <v>0.95226085186004605</v>
      </c>
      <c r="E505">
        <f t="shared" si="28"/>
        <v>0.95</v>
      </c>
      <c r="F505" t="s">
        <v>40</v>
      </c>
      <c r="G505">
        <v>1000</v>
      </c>
      <c r="H505">
        <v>6.0519731657163804</v>
      </c>
      <c r="I505">
        <v>6.4831327055796404</v>
      </c>
      <c r="J505">
        <v>17.177683345636002</v>
      </c>
      <c r="K505">
        <v>15.421786722161899</v>
      </c>
      <c r="L505">
        <v>26.924550171970999</v>
      </c>
      <c r="M505">
        <v>15.749266946930801</v>
      </c>
      <c r="O505">
        <f t="shared" si="29"/>
        <v>10.73687994393914</v>
      </c>
      <c r="P505">
        <f t="shared" si="30"/>
        <v>16.703841438775321</v>
      </c>
      <c r="Q505">
        <f t="shared" si="31"/>
        <v>16.4634751462834</v>
      </c>
    </row>
    <row r="506" spans="1:17" x14ac:dyDescent="0.2">
      <c r="A506" t="s">
        <v>1</v>
      </c>
      <c r="B506" t="s">
        <v>1</v>
      </c>
      <c r="C506">
        <v>0</v>
      </c>
      <c r="D506">
        <v>0</v>
      </c>
      <c r="E506">
        <f t="shared" si="28"/>
        <v>0</v>
      </c>
      <c r="F506" t="s">
        <v>40</v>
      </c>
      <c r="G506" t="s">
        <v>41</v>
      </c>
      <c r="K506">
        <v>34.360344359555299</v>
      </c>
      <c r="M506">
        <v>34.360344359555299</v>
      </c>
      <c r="O506">
        <f t="shared" si="29"/>
        <v>34.360344359555299</v>
      </c>
      <c r="P506" t="str">
        <f t="shared" si="30"/>
        <v/>
      </c>
      <c r="Q506">
        <f t="shared" si="31"/>
        <v>34.360344359555299</v>
      </c>
    </row>
    <row r="507" spans="1:17" x14ac:dyDescent="0.2">
      <c r="A507" t="s">
        <v>1</v>
      </c>
      <c r="B507" t="s">
        <v>1</v>
      </c>
      <c r="C507">
        <v>4</v>
      </c>
      <c r="D507">
        <v>3.65110151469707E-2</v>
      </c>
      <c r="E507">
        <f t="shared" si="28"/>
        <v>0.04</v>
      </c>
      <c r="F507" t="s">
        <v>40</v>
      </c>
      <c r="G507" t="s">
        <v>41</v>
      </c>
      <c r="H507">
        <v>5.4201851120844697</v>
      </c>
      <c r="I507">
        <v>6.39187608511679</v>
      </c>
      <c r="J507">
        <v>13.2968779857865</v>
      </c>
      <c r="K507">
        <v>27.636881661847902</v>
      </c>
      <c r="L507">
        <v>49.626270856550001</v>
      </c>
      <c r="M507">
        <v>27.664485394052701</v>
      </c>
      <c r="O507">
        <f t="shared" si="29"/>
        <v>16.528533386966185</v>
      </c>
      <c r="P507">
        <f t="shared" si="30"/>
        <v>28.009073470833396</v>
      </c>
      <c r="Q507">
        <f t="shared" si="31"/>
        <v>20.480681689919599</v>
      </c>
    </row>
    <row r="508" spans="1:17" x14ac:dyDescent="0.2">
      <c r="A508" t="s">
        <v>1</v>
      </c>
      <c r="B508" t="s">
        <v>1</v>
      </c>
      <c r="C508">
        <v>14</v>
      </c>
      <c r="D508">
        <v>0.14992886781692499</v>
      </c>
      <c r="E508">
        <f t="shared" si="28"/>
        <v>0.15</v>
      </c>
      <c r="F508" t="s">
        <v>40</v>
      </c>
      <c r="G508" t="s">
        <v>41</v>
      </c>
      <c r="H508">
        <v>27.050643313592101</v>
      </c>
      <c r="I508">
        <v>31.4448981486868</v>
      </c>
      <c r="J508">
        <v>29.016172338608602</v>
      </c>
      <c r="K508">
        <v>31.002637440539701</v>
      </c>
      <c r="L508">
        <v>44.353360678379801</v>
      </c>
      <c r="M508">
        <v>31.208362076848498</v>
      </c>
      <c r="O508">
        <f t="shared" si="29"/>
        <v>29.026640377065902</v>
      </c>
      <c r="P508">
        <f t="shared" si="30"/>
        <v>37.899129413533302</v>
      </c>
      <c r="Q508">
        <f t="shared" si="31"/>
        <v>30.11226720772855</v>
      </c>
    </row>
    <row r="509" spans="1:17" x14ac:dyDescent="0.2">
      <c r="A509" t="s">
        <v>1</v>
      </c>
      <c r="B509" t="s">
        <v>1</v>
      </c>
      <c r="C509">
        <v>10</v>
      </c>
      <c r="D509">
        <v>0.17902085185050901</v>
      </c>
      <c r="E509">
        <f t="shared" si="28"/>
        <v>0.18</v>
      </c>
      <c r="F509" t="s">
        <v>40</v>
      </c>
      <c r="G509" t="s">
        <v>41</v>
      </c>
      <c r="H509">
        <v>31.669558092850998</v>
      </c>
      <c r="I509">
        <v>41.526941591158199</v>
      </c>
      <c r="J509">
        <v>32.143577829526997</v>
      </c>
      <c r="K509">
        <v>28.148719620439699</v>
      </c>
      <c r="L509">
        <v>37.9871145737647</v>
      </c>
      <c r="M509">
        <v>28.6253178482301</v>
      </c>
      <c r="O509">
        <f t="shared" si="29"/>
        <v>29.909138856645349</v>
      </c>
      <c r="P509">
        <f t="shared" si="30"/>
        <v>39.757028082461446</v>
      </c>
      <c r="Q509">
        <f t="shared" si="31"/>
        <v>30.38444783887855</v>
      </c>
    </row>
    <row r="510" spans="1:17" x14ac:dyDescent="0.2">
      <c r="A510" t="s">
        <v>1</v>
      </c>
      <c r="B510" t="s">
        <v>1</v>
      </c>
      <c r="C510">
        <v>0</v>
      </c>
      <c r="D510">
        <v>0</v>
      </c>
      <c r="E510">
        <f t="shared" si="28"/>
        <v>0</v>
      </c>
      <c r="F510" t="s">
        <v>40</v>
      </c>
      <c r="G510" t="s">
        <v>41</v>
      </c>
      <c r="K510">
        <v>31.318347986713199</v>
      </c>
      <c r="M510">
        <v>31.318347986713199</v>
      </c>
      <c r="O510">
        <f t="shared" si="29"/>
        <v>31.318347986713199</v>
      </c>
      <c r="P510" t="str">
        <f t="shared" si="30"/>
        <v/>
      </c>
      <c r="Q510">
        <f t="shared" si="31"/>
        <v>31.318347986713199</v>
      </c>
    </row>
    <row r="511" spans="1:17" hidden="1" x14ac:dyDescent="0.2">
      <c r="A511" t="s">
        <v>3</v>
      </c>
      <c r="B511" t="s">
        <v>5</v>
      </c>
      <c r="C511">
        <v>12</v>
      </c>
      <c r="D511">
        <v>0.13872653245925901</v>
      </c>
      <c r="E511">
        <f t="shared" si="28"/>
        <v>0.14000000000000001</v>
      </c>
      <c r="F511" t="s">
        <v>40</v>
      </c>
      <c r="G511" t="s">
        <v>41</v>
      </c>
      <c r="H511">
        <v>14.5944324629283</v>
      </c>
      <c r="I511">
        <v>17.576015013241101</v>
      </c>
      <c r="J511">
        <v>17.708875244601899</v>
      </c>
      <c r="K511">
        <v>24.606054221082999</v>
      </c>
      <c r="L511">
        <v>43.416994520996099</v>
      </c>
      <c r="M511">
        <v>24.663737861621598</v>
      </c>
      <c r="O511">
        <f t="shared" si="29"/>
        <v>19.600243342005648</v>
      </c>
      <c r="P511">
        <f t="shared" si="30"/>
        <v>30.496504767118601</v>
      </c>
      <c r="Q511">
        <f t="shared" si="31"/>
        <v>21.186306553111748</v>
      </c>
    </row>
    <row r="512" spans="1:17" hidden="1" x14ac:dyDescent="0.2">
      <c r="A512" t="s">
        <v>3</v>
      </c>
      <c r="B512" t="s">
        <v>5</v>
      </c>
      <c r="C512">
        <v>14</v>
      </c>
      <c r="D512">
        <v>0.16237336397171001</v>
      </c>
      <c r="E512">
        <f t="shared" si="28"/>
        <v>0.16</v>
      </c>
      <c r="F512" t="s">
        <v>40</v>
      </c>
      <c r="G512" t="s">
        <v>41</v>
      </c>
      <c r="H512">
        <v>4.7834995043438404</v>
      </c>
      <c r="I512">
        <v>5.2800281763699299</v>
      </c>
      <c r="J512">
        <v>15.5754608418065</v>
      </c>
      <c r="K512">
        <v>22.1143662877701</v>
      </c>
      <c r="L512">
        <v>45.047013793578898</v>
      </c>
      <c r="M512">
        <v>22.136665076061799</v>
      </c>
      <c r="O512">
        <f t="shared" si="29"/>
        <v>13.44893289605697</v>
      </c>
      <c r="P512">
        <f t="shared" si="30"/>
        <v>25.163520984974415</v>
      </c>
      <c r="Q512">
        <f t="shared" si="31"/>
        <v>18.85606295893415</v>
      </c>
    </row>
    <row r="513" spans="1:17" hidden="1" x14ac:dyDescent="0.2">
      <c r="A513" t="s">
        <v>3</v>
      </c>
      <c r="B513" t="s">
        <v>4</v>
      </c>
      <c r="C513">
        <v>5</v>
      </c>
      <c r="D513">
        <v>5.2523661404848099E-2</v>
      </c>
      <c r="E513">
        <f t="shared" si="28"/>
        <v>0.05</v>
      </c>
      <c r="F513" t="s">
        <v>40</v>
      </c>
      <c r="G513" t="s">
        <v>41</v>
      </c>
      <c r="H513">
        <v>20.302495272001</v>
      </c>
      <c r="I513">
        <v>23.681741780604501</v>
      </c>
      <c r="J513">
        <v>22.991316809259299</v>
      </c>
      <c r="K513">
        <v>33.703831476191503</v>
      </c>
      <c r="L513">
        <v>48.301188532843902</v>
      </c>
      <c r="M513">
        <v>33.857249203907799</v>
      </c>
      <c r="O513">
        <f t="shared" si="29"/>
        <v>27.003163374096253</v>
      </c>
      <c r="P513">
        <f t="shared" si="30"/>
        <v>35.991465156724203</v>
      </c>
      <c r="Q513">
        <f t="shared" si="31"/>
        <v>28.424283006583551</v>
      </c>
    </row>
    <row r="514" spans="1:17" hidden="1" x14ac:dyDescent="0.2">
      <c r="A514" t="s">
        <v>3</v>
      </c>
      <c r="B514" t="s">
        <v>4</v>
      </c>
      <c r="C514">
        <v>5</v>
      </c>
      <c r="D514">
        <v>4.33394946157932E-2</v>
      </c>
      <c r="E514">
        <f t="shared" ref="E514:E577" si="32">ROUND(D514, 2)</f>
        <v>0.04</v>
      </c>
      <c r="F514" t="s">
        <v>40</v>
      </c>
      <c r="G514" t="s">
        <v>41</v>
      </c>
      <c r="H514">
        <v>17.515533399013101</v>
      </c>
      <c r="I514">
        <v>19.9910277461655</v>
      </c>
      <c r="J514">
        <v>21.179171962109098</v>
      </c>
      <c r="K514">
        <v>30.001967055964599</v>
      </c>
      <c r="L514">
        <v>51.638606197557898</v>
      </c>
      <c r="M514">
        <v>30.031892922502301</v>
      </c>
      <c r="O514">
        <f t="shared" ref="O514:O577" si="33">IF(ISERROR(AVERAGE(H514,K514)), "", AVERAGE(H514,K514))</f>
        <v>23.75875022748885</v>
      </c>
      <c r="P514">
        <f t="shared" ref="P514:P577" si="34">IF(ISERROR(AVERAGE(I514,L514)), "", AVERAGE(I514,L514))</f>
        <v>35.814816971861703</v>
      </c>
      <c r="Q514">
        <f t="shared" ref="Q514:Q577" si="35">IF(ISERROR(AVERAGE(J514,M514)), "", AVERAGE(J514,M514))</f>
        <v>25.605532442305702</v>
      </c>
    </row>
    <row r="515" spans="1:17" hidden="1" x14ac:dyDescent="0.2">
      <c r="A515" t="s">
        <v>3</v>
      </c>
      <c r="B515" t="s">
        <v>2</v>
      </c>
      <c r="C515">
        <v>0</v>
      </c>
      <c r="D515">
        <v>0</v>
      </c>
      <c r="E515">
        <f t="shared" si="32"/>
        <v>0</v>
      </c>
      <c r="F515" t="s">
        <v>40</v>
      </c>
      <c r="G515" t="s">
        <v>41</v>
      </c>
      <c r="K515">
        <v>29.755417111528999</v>
      </c>
      <c r="M515">
        <v>29.755417111528999</v>
      </c>
      <c r="O515">
        <f t="shared" si="33"/>
        <v>29.755417111528999</v>
      </c>
      <c r="P515" t="str">
        <f t="shared" si="34"/>
        <v/>
      </c>
      <c r="Q515">
        <f t="shared" si="35"/>
        <v>29.755417111528999</v>
      </c>
    </row>
    <row r="516" spans="1:17" hidden="1" x14ac:dyDescent="0.2">
      <c r="A516" t="s">
        <v>3</v>
      </c>
      <c r="B516" t="s">
        <v>2</v>
      </c>
      <c r="C516">
        <v>0</v>
      </c>
      <c r="D516">
        <v>0</v>
      </c>
      <c r="E516">
        <f t="shared" si="32"/>
        <v>0</v>
      </c>
      <c r="F516" t="s">
        <v>40</v>
      </c>
      <c r="G516" t="s">
        <v>41</v>
      </c>
      <c r="K516">
        <v>14.060891251272</v>
      </c>
      <c r="M516">
        <v>14.060891251272</v>
      </c>
      <c r="O516">
        <f t="shared" si="33"/>
        <v>14.060891251272</v>
      </c>
      <c r="P516" t="str">
        <f t="shared" si="34"/>
        <v/>
      </c>
      <c r="Q516">
        <f t="shared" si="35"/>
        <v>14.060891251272</v>
      </c>
    </row>
    <row r="517" spans="1:17" hidden="1" x14ac:dyDescent="0.2">
      <c r="A517" t="s">
        <v>3</v>
      </c>
      <c r="B517" t="s">
        <v>11</v>
      </c>
      <c r="C517">
        <v>18</v>
      </c>
      <c r="D517">
        <v>0.19380712509155201</v>
      </c>
      <c r="E517">
        <f t="shared" si="32"/>
        <v>0.19</v>
      </c>
      <c r="F517" t="s">
        <v>40</v>
      </c>
      <c r="G517" t="s">
        <v>41</v>
      </c>
      <c r="H517">
        <v>25.3450420385226</v>
      </c>
      <c r="I517">
        <v>29.9336183784248</v>
      </c>
      <c r="J517">
        <v>27.204643675274799</v>
      </c>
      <c r="K517">
        <v>28.749040739739598</v>
      </c>
      <c r="L517">
        <v>34.078115322278101</v>
      </c>
      <c r="M517">
        <v>30.2574768839083</v>
      </c>
      <c r="O517">
        <f t="shared" si="33"/>
        <v>27.047041389131099</v>
      </c>
      <c r="P517">
        <f t="shared" si="34"/>
        <v>32.005866850351453</v>
      </c>
      <c r="Q517">
        <f t="shared" si="35"/>
        <v>28.731060279591549</v>
      </c>
    </row>
    <row r="518" spans="1:17" hidden="1" x14ac:dyDescent="0.2">
      <c r="A518" t="s">
        <v>3</v>
      </c>
      <c r="B518" t="s">
        <v>11</v>
      </c>
      <c r="C518">
        <v>12</v>
      </c>
      <c r="D518">
        <v>0.150801241397857</v>
      </c>
      <c r="E518">
        <f t="shared" si="32"/>
        <v>0.15</v>
      </c>
      <c r="F518" t="s">
        <v>40</v>
      </c>
      <c r="G518" t="s">
        <v>41</v>
      </c>
      <c r="H518">
        <v>26.497493977540099</v>
      </c>
      <c r="I518">
        <v>30.1537153052411</v>
      </c>
      <c r="J518">
        <v>28.9498084146155</v>
      </c>
      <c r="K518">
        <v>31.434085384131802</v>
      </c>
      <c r="L518">
        <v>35.347291197136997</v>
      </c>
      <c r="M518">
        <v>33.698537263920699</v>
      </c>
      <c r="O518">
        <f t="shared" si="33"/>
        <v>28.96578968083595</v>
      </c>
      <c r="P518">
        <f t="shared" si="34"/>
        <v>32.750503251189045</v>
      </c>
      <c r="Q518">
        <f t="shared" si="35"/>
        <v>31.324172839268101</v>
      </c>
    </row>
    <row r="519" spans="1:17" hidden="1" x14ac:dyDescent="0.2">
      <c r="A519" t="s">
        <v>10</v>
      </c>
      <c r="B519" t="s">
        <v>1</v>
      </c>
      <c r="C519">
        <v>0</v>
      </c>
      <c r="D519">
        <v>0</v>
      </c>
      <c r="E519">
        <f t="shared" si="32"/>
        <v>0</v>
      </c>
      <c r="F519" t="s">
        <v>40</v>
      </c>
      <c r="G519" t="s">
        <v>41</v>
      </c>
      <c r="K519">
        <v>24.191688560743</v>
      </c>
      <c r="M519">
        <v>24.191688560743</v>
      </c>
      <c r="O519">
        <f t="shared" si="33"/>
        <v>24.191688560743</v>
      </c>
      <c r="P519" t="str">
        <f t="shared" si="34"/>
        <v/>
      </c>
      <c r="Q519">
        <f t="shared" si="35"/>
        <v>24.191688560743</v>
      </c>
    </row>
    <row r="520" spans="1:17" hidden="1" x14ac:dyDescent="0.2">
      <c r="A520" t="s">
        <v>10</v>
      </c>
      <c r="B520" t="s">
        <v>1</v>
      </c>
      <c r="C520">
        <v>1</v>
      </c>
      <c r="D520">
        <v>3.0067055486142601E-3</v>
      </c>
      <c r="E520">
        <f t="shared" si="32"/>
        <v>0</v>
      </c>
      <c r="F520" t="s">
        <v>40</v>
      </c>
      <c r="G520" t="s">
        <v>41</v>
      </c>
      <c r="H520">
        <v>-22.517028549928401</v>
      </c>
      <c r="I520">
        <v>-21.799010111447899</v>
      </c>
      <c r="J520">
        <v>7.4811384822516196</v>
      </c>
      <c r="K520">
        <v>17.087438712272199</v>
      </c>
      <c r="L520">
        <v>61.987079004385798</v>
      </c>
      <c r="M520">
        <v>17.0875820094669</v>
      </c>
      <c r="O520">
        <f t="shared" si="33"/>
        <v>-2.7147949188281011</v>
      </c>
      <c r="P520">
        <f t="shared" si="34"/>
        <v>20.09403444646895</v>
      </c>
      <c r="Q520">
        <f t="shared" si="35"/>
        <v>12.28436024585926</v>
      </c>
    </row>
    <row r="521" spans="1:17" hidden="1" x14ac:dyDescent="0.2">
      <c r="A521" t="s">
        <v>10</v>
      </c>
      <c r="B521" t="s">
        <v>1</v>
      </c>
      <c r="C521">
        <v>2</v>
      </c>
      <c r="D521">
        <v>2.12609954178333E-2</v>
      </c>
      <c r="E521">
        <f t="shared" si="32"/>
        <v>0.02</v>
      </c>
      <c r="F521" t="s">
        <v>40</v>
      </c>
      <c r="G521" t="s">
        <v>41</v>
      </c>
      <c r="H521">
        <v>6.0093922004983202</v>
      </c>
      <c r="I521">
        <v>7.6559186247752899</v>
      </c>
      <c r="J521">
        <v>11.7064662560492</v>
      </c>
      <c r="K521">
        <v>27.997457737399898</v>
      </c>
      <c r="L521">
        <v>38.515431371942803</v>
      </c>
      <c r="M521">
        <v>28.4017269451539</v>
      </c>
      <c r="O521">
        <f t="shared" si="33"/>
        <v>17.003424968949108</v>
      </c>
      <c r="P521">
        <f t="shared" si="34"/>
        <v>23.085674998359046</v>
      </c>
      <c r="Q521">
        <f t="shared" si="35"/>
        <v>20.05409660060155</v>
      </c>
    </row>
    <row r="522" spans="1:17" hidden="1" x14ac:dyDescent="0.2">
      <c r="A522" t="s">
        <v>10</v>
      </c>
      <c r="B522" t="s">
        <v>1</v>
      </c>
      <c r="C522">
        <v>5</v>
      </c>
      <c r="D522">
        <v>4.6045687049627297E-2</v>
      </c>
      <c r="E522">
        <f t="shared" si="32"/>
        <v>0.05</v>
      </c>
      <c r="F522" t="s">
        <v>40</v>
      </c>
      <c r="G522" t="s">
        <v>41</v>
      </c>
      <c r="H522">
        <v>25.7185120622099</v>
      </c>
      <c r="I522">
        <v>32.321597105282898</v>
      </c>
      <c r="J522">
        <v>26.792437529977999</v>
      </c>
      <c r="K522">
        <v>31.4319448134368</v>
      </c>
      <c r="L522">
        <v>48.0384968746543</v>
      </c>
      <c r="M522">
        <v>31.5279346238658</v>
      </c>
      <c r="O522">
        <f t="shared" si="33"/>
        <v>28.575228437823348</v>
      </c>
      <c r="P522">
        <f t="shared" si="34"/>
        <v>40.180046989968602</v>
      </c>
      <c r="Q522">
        <f t="shared" si="35"/>
        <v>29.160186076921899</v>
      </c>
    </row>
    <row r="523" spans="1:17" hidden="1" x14ac:dyDescent="0.2">
      <c r="A523" t="s">
        <v>10</v>
      </c>
      <c r="B523" t="s">
        <v>1</v>
      </c>
      <c r="C523">
        <v>10</v>
      </c>
      <c r="D523">
        <v>0.13372409343719399</v>
      </c>
      <c r="E523">
        <f t="shared" si="32"/>
        <v>0.13</v>
      </c>
      <c r="F523" t="s">
        <v>40</v>
      </c>
      <c r="G523" t="s">
        <v>41</v>
      </c>
      <c r="H523">
        <v>-11.5461296820726</v>
      </c>
      <c r="I523">
        <v>-11.3805848392438</v>
      </c>
      <c r="J523">
        <v>14.410710042818399</v>
      </c>
      <c r="K523">
        <v>6.9429881190426297</v>
      </c>
      <c r="L523">
        <v>32.457694585062001</v>
      </c>
      <c r="M523">
        <v>6.9576694103334402</v>
      </c>
      <c r="O523">
        <f t="shared" si="33"/>
        <v>-2.3015707815149851</v>
      </c>
      <c r="P523">
        <f t="shared" si="34"/>
        <v>10.538554872909099</v>
      </c>
      <c r="Q523">
        <f t="shared" si="35"/>
        <v>10.684189726575919</v>
      </c>
    </row>
    <row r="524" spans="1:17" hidden="1" x14ac:dyDescent="0.2">
      <c r="A524" t="s">
        <v>10</v>
      </c>
      <c r="B524" t="s">
        <v>1</v>
      </c>
      <c r="C524">
        <v>15</v>
      </c>
      <c r="D524">
        <v>0.28991013765335</v>
      </c>
      <c r="E524">
        <f t="shared" si="32"/>
        <v>0.28999999999999998</v>
      </c>
      <c r="F524" t="s">
        <v>40</v>
      </c>
      <c r="G524" t="s">
        <v>41</v>
      </c>
      <c r="H524">
        <v>-0.653683718645102</v>
      </c>
      <c r="I524">
        <v>-0.64186659780514699</v>
      </c>
      <c r="J524">
        <v>28.348030431884698</v>
      </c>
      <c r="K524">
        <v>26.659655838106598</v>
      </c>
      <c r="L524">
        <v>37.335915546651499</v>
      </c>
      <c r="M524">
        <v>27.049002270116599</v>
      </c>
      <c r="O524">
        <f t="shared" si="33"/>
        <v>13.002986059730748</v>
      </c>
      <c r="P524">
        <f t="shared" si="34"/>
        <v>18.347024474423176</v>
      </c>
      <c r="Q524">
        <f t="shared" si="35"/>
        <v>27.698516351000649</v>
      </c>
    </row>
    <row r="525" spans="1:17" hidden="1" x14ac:dyDescent="0.2">
      <c r="A525" t="s">
        <v>10</v>
      </c>
      <c r="B525" t="s">
        <v>1</v>
      </c>
      <c r="C525">
        <v>20</v>
      </c>
      <c r="D525">
        <v>0.16530647873878401</v>
      </c>
      <c r="E525">
        <f t="shared" si="32"/>
        <v>0.17</v>
      </c>
      <c r="F525" t="s">
        <v>40</v>
      </c>
      <c r="G525" t="s">
        <v>41</v>
      </c>
      <c r="H525">
        <v>27.784079769598399</v>
      </c>
      <c r="I525">
        <v>34.269196534616697</v>
      </c>
      <c r="J525">
        <v>28.890674155700001</v>
      </c>
      <c r="K525">
        <v>32.343274063551497</v>
      </c>
      <c r="L525">
        <v>41.494059834414699</v>
      </c>
      <c r="M525">
        <v>32.906641837140498</v>
      </c>
      <c r="O525">
        <f t="shared" si="33"/>
        <v>30.063676916574948</v>
      </c>
      <c r="P525">
        <f t="shared" si="34"/>
        <v>37.881628184515698</v>
      </c>
      <c r="Q525">
        <f t="shared" si="35"/>
        <v>30.898657996420248</v>
      </c>
    </row>
    <row r="526" spans="1:17" hidden="1" x14ac:dyDescent="0.2">
      <c r="A526" t="s">
        <v>9</v>
      </c>
      <c r="B526" t="s">
        <v>1</v>
      </c>
      <c r="C526">
        <v>20</v>
      </c>
      <c r="D526">
        <v>1.99999976158142</v>
      </c>
      <c r="E526">
        <f t="shared" si="32"/>
        <v>2</v>
      </c>
      <c r="F526" t="s">
        <v>40</v>
      </c>
      <c r="G526" t="s">
        <v>41</v>
      </c>
      <c r="H526">
        <v>8.6172874617619293</v>
      </c>
      <c r="I526">
        <v>8.6675823524518698</v>
      </c>
      <c r="J526">
        <v>28.5584427502754</v>
      </c>
      <c r="K526">
        <v>8.3051239784707001</v>
      </c>
      <c r="L526">
        <v>13.5770091675569</v>
      </c>
      <c r="M526">
        <v>10.0223226605971</v>
      </c>
      <c r="O526">
        <f t="shared" si="33"/>
        <v>8.4612057201163147</v>
      </c>
      <c r="P526">
        <f t="shared" si="34"/>
        <v>11.122295760004384</v>
      </c>
      <c r="Q526">
        <f t="shared" si="35"/>
        <v>19.290382705436251</v>
      </c>
    </row>
    <row r="527" spans="1:17" hidden="1" x14ac:dyDescent="0.2">
      <c r="A527" t="s">
        <v>9</v>
      </c>
      <c r="B527" t="s">
        <v>1</v>
      </c>
      <c r="C527">
        <v>20</v>
      </c>
      <c r="D527">
        <v>1.49999964237213</v>
      </c>
      <c r="E527">
        <f t="shared" si="32"/>
        <v>1.5</v>
      </c>
      <c r="F527" t="s">
        <v>40</v>
      </c>
      <c r="G527" t="s">
        <v>41</v>
      </c>
      <c r="H527">
        <v>37.868003571203403</v>
      </c>
      <c r="I527">
        <v>49.807243132981696</v>
      </c>
      <c r="J527">
        <v>38.155219429739802</v>
      </c>
      <c r="K527">
        <v>21.090492008871799</v>
      </c>
      <c r="L527">
        <v>22.539493958789699</v>
      </c>
      <c r="M527">
        <v>26.5861551137681</v>
      </c>
      <c r="O527">
        <f t="shared" si="33"/>
        <v>29.479247790037601</v>
      </c>
      <c r="P527">
        <f t="shared" si="34"/>
        <v>36.173368545885694</v>
      </c>
      <c r="Q527">
        <f t="shared" si="35"/>
        <v>32.370687271753951</v>
      </c>
    </row>
    <row r="528" spans="1:17" hidden="1" x14ac:dyDescent="0.2">
      <c r="A528" t="s">
        <v>9</v>
      </c>
      <c r="B528" t="s">
        <v>1</v>
      </c>
      <c r="C528">
        <v>20</v>
      </c>
      <c r="D528">
        <v>0.99999988079071001</v>
      </c>
      <c r="E528">
        <f t="shared" si="32"/>
        <v>1</v>
      </c>
      <c r="F528" t="s">
        <v>40</v>
      </c>
      <c r="G528" t="s">
        <v>41</v>
      </c>
      <c r="H528">
        <v>35.8957440450842</v>
      </c>
      <c r="I528">
        <v>45.203886532548204</v>
      </c>
      <c r="J528">
        <v>36.437594655674502</v>
      </c>
      <c r="K528">
        <v>21.823198990943599</v>
      </c>
      <c r="L528">
        <v>22.994962833283299</v>
      </c>
      <c r="M528">
        <v>28.107095137818799</v>
      </c>
      <c r="O528">
        <f t="shared" si="33"/>
        <v>28.859471518013898</v>
      </c>
      <c r="P528">
        <f t="shared" si="34"/>
        <v>34.099424682915753</v>
      </c>
      <c r="Q528">
        <f t="shared" si="35"/>
        <v>32.272344896746652</v>
      </c>
    </row>
    <row r="529" spans="1:17" hidden="1" x14ac:dyDescent="0.2">
      <c r="A529" t="s">
        <v>9</v>
      </c>
      <c r="B529" t="s">
        <v>1</v>
      </c>
      <c r="C529">
        <v>20</v>
      </c>
      <c r="D529">
        <v>0.500000059604644</v>
      </c>
      <c r="E529">
        <f t="shared" si="32"/>
        <v>0.5</v>
      </c>
      <c r="F529" t="s">
        <v>40</v>
      </c>
      <c r="G529" t="s">
        <v>41</v>
      </c>
      <c r="H529">
        <v>9.2977537146295202</v>
      </c>
      <c r="I529">
        <v>10.3300121416039</v>
      </c>
      <c r="J529">
        <v>16.428564173466398</v>
      </c>
      <c r="K529">
        <v>22.913084537862002</v>
      </c>
      <c r="L529">
        <v>37.239269274340998</v>
      </c>
      <c r="M529">
        <v>23.077326847061901</v>
      </c>
      <c r="O529">
        <f t="shared" si="33"/>
        <v>16.10541912624576</v>
      </c>
      <c r="P529">
        <f t="shared" si="34"/>
        <v>23.78464070797245</v>
      </c>
      <c r="Q529">
        <f t="shared" si="35"/>
        <v>19.752945510264148</v>
      </c>
    </row>
    <row r="530" spans="1:17" hidden="1" x14ac:dyDescent="0.2">
      <c r="A530" t="s">
        <v>9</v>
      </c>
      <c r="B530" t="s">
        <v>1</v>
      </c>
      <c r="C530">
        <v>20</v>
      </c>
      <c r="D530">
        <v>0.20000006258487699</v>
      </c>
      <c r="E530">
        <f t="shared" si="32"/>
        <v>0.2</v>
      </c>
      <c r="F530" t="s">
        <v>40</v>
      </c>
      <c r="G530" t="s">
        <v>41</v>
      </c>
      <c r="H530">
        <v>29.556309505892902</v>
      </c>
      <c r="I530">
        <v>35.109469681992401</v>
      </c>
      <c r="J530">
        <v>30.974740142939901</v>
      </c>
      <c r="K530">
        <v>32.019355159198199</v>
      </c>
      <c r="L530">
        <v>39.463471925554799</v>
      </c>
      <c r="M530">
        <v>32.882401576883602</v>
      </c>
      <c r="O530">
        <f t="shared" si="33"/>
        <v>30.787832332545548</v>
      </c>
      <c r="P530">
        <f t="shared" si="34"/>
        <v>37.286470803773597</v>
      </c>
      <c r="Q530">
        <f t="shared" si="35"/>
        <v>31.928570859911751</v>
      </c>
    </row>
    <row r="531" spans="1:17" hidden="1" x14ac:dyDescent="0.2">
      <c r="A531" t="s">
        <v>9</v>
      </c>
      <c r="B531" t="s">
        <v>1</v>
      </c>
      <c r="C531">
        <v>20</v>
      </c>
      <c r="D531">
        <v>0.10000000149011599</v>
      </c>
      <c r="E531">
        <f t="shared" si="32"/>
        <v>0.1</v>
      </c>
      <c r="F531" t="s">
        <v>40</v>
      </c>
      <c r="G531" t="s">
        <v>41</v>
      </c>
      <c r="H531">
        <v>-12.0034694887234</v>
      </c>
      <c r="I531">
        <v>-11.7890777955974</v>
      </c>
      <c r="J531">
        <v>13.236659005188001</v>
      </c>
      <c r="K531">
        <v>16.043231136072599</v>
      </c>
      <c r="L531">
        <v>46.294948902563597</v>
      </c>
      <c r="M531">
        <v>16.0474333798687</v>
      </c>
      <c r="O531">
        <f t="shared" si="33"/>
        <v>2.0198808236745993</v>
      </c>
      <c r="P531">
        <f t="shared" si="34"/>
        <v>17.252935553483098</v>
      </c>
      <c r="Q531">
        <f t="shared" si="35"/>
        <v>14.642046192528351</v>
      </c>
    </row>
    <row r="532" spans="1:17" hidden="1" x14ac:dyDescent="0.2">
      <c r="A532" t="s">
        <v>9</v>
      </c>
      <c r="B532" t="s">
        <v>1</v>
      </c>
      <c r="C532">
        <v>20</v>
      </c>
      <c r="D532">
        <v>4.99999932944774E-2</v>
      </c>
      <c r="E532">
        <f t="shared" si="32"/>
        <v>0.05</v>
      </c>
      <c r="F532" t="s">
        <v>40</v>
      </c>
      <c r="G532" t="s">
        <v>41</v>
      </c>
      <c r="H532">
        <v>-12.974086553001101</v>
      </c>
      <c r="I532">
        <v>-12.945648311510899</v>
      </c>
      <c r="J532">
        <v>22.039582417892799</v>
      </c>
      <c r="K532">
        <v>25.1256193041119</v>
      </c>
      <c r="L532">
        <v>49.640681715230102</v>
      </c>
      <c r="M532">
        <v>25.141049690554699</v>
      </c>
      <c r="O532">
        <f t="shared" si="33"/>
        <v>6.0757663755553999</v>
      </c>
      <c r="P532">
        <f t="shared" si="34"/>
        <v>18.3475167018596</v>
      </c>
      <c r="Q532">
        <f t="shared" si="35"/>
        <v>23.590316054223749</v>
      </c>
    </row>
    <row r="533" spans="1:17" hidden="1" x14ac:dyDescent="0.2">
      <c r="A533" t="s">
        <v>9</v>
      </c>
      <c r="B533" t="s">
        <v>1</v>
      </c>
      <c r="C533">
        <v>20</v>
      </c>
      <c r="D533">
        <v>2.00000088661909E-2</v>
      </c>
      <c r="E533">
        <f t="shared" si="32"/>
        <v>0.02</v>
      </c>
      <c r="F533" t="s">
        <v>40</v>
      </c>
      <c r="G533" t="s">
        <v>41</v>
      </c>
      <c r="H533">
        <v>9.4696420431149697</v>
      </c>
      <c r="I533">
        <v>11.859290509347799</v>
      </c>
      <c r="J533">
        <v>13.4785238851575</v>
      </c>
      <c r="K533">
        <v>32.877169918786201</v>
      </c>
      <c r="L533">
        <v>55.338799686039799</v>
      </c>
      <c r="M533">
        <v>32.901891680329598</v>
      </c>
      <c r="O533">
        <f t="shared" si="33"/>
        <v>21.173405980950584</v>
      </c>
      <c r="P533">
        <f t="shared" si="34"/>
        <v>33.599045097693796</v>
      </c>
      <c r="Q533">
        <f t="shared" si="35"/>
        <v>23.190207782743549</v>
      </c>
    </row>
    <row r="534" spans="1:17" hidden="1" x14ac:dyDescent="0.2">
      <c r="A534" t="s">
        <v>9</v>
      </c>
      <c r="B534" t="s">
        <v>1</v>
      </c>
      <c r="C534">
        <v>20</v>
      </c>
      <c r="D534">
        <v>1.0000002570450301E-2</v>
      </c>
      <c r="E534">
        <f t="shared" si="32"/>
        <v>0.01</v>
      </c>
      <c r="F534" t="s">
        <v>40</v>
      </c>
      <c r="G534" t="s">
        <v>41</v>
      </c>
      <c r="H534">
        <v>-6.6090667309613202</v>
      </c>
      <c r="I534">
        <v>-5.1478535044785296</v>
      </c>
      <c r="J534">
        <v>5.1378799523685998</v>
      </c>
      <c r="K534">
        <v>28.318848957726399</v>
      </c>
      <c r="L534">
        <v>63.1919672877452</v>
      </c>
      <c r="M534">
        <v>28.3202653455917</v>
      </c>
      <c r="O534">
        <f t="shared" si="33"/>
        <v>10.854891113382539</v>
      </c>
      <c r="P534">
        <f t="shared" si="34"/>
        <v>29.022056891633333</v>
      </c>
      <c r="Q534">
        <f t="shared" si="35"/>
        <v>16.72907264898015</v>
      </c>
    </row>
    <row r="535" spans="1:17" hidden="1" x14ac:dyDescent="0.2">
      <c r="A535" t="s">
        <v>8</v>
      </c>
      <c r="B535" t="s">
        <v>1</v>
      </c>
      <c r="C535">
        <v>12</v>
      </c>
      <c r="D535">
        <v>0.22822052240371701</v>
      </c>
      <c r="E535">
        <f t="shared" si="32"/>
        <v>0.23</v>
      </c>
      <c r="F535" t="s">
        <v>8</v>
      </c>
      <c r="G535" t="s">
        <v>41</v>
      </c>
      <c r="H535">
        <v>27.7509276645726</v>
      </c>
      <c r="I535">
        <v>32.069556226437903</v>
      </c>
      <c r="J535">
        <v>29.7598387724492</v>
      </c>
      <c r="K535">
        <v>28.8776523514193</v>
      </c>
      <c r="L535">
        <v>35.492052193818402</v>
      </c>
      <c r="M535">
        <v>29.9470995329171</v>
      </c>
      <c r="O535">
        <f t="shared" si="33"/>
        <v>28.31429000799595</v>
      </c>
      <c r="P535">
        <f t="shared" si="34"/>
        <v>33.780804210128153</v>
      </c>
      <c r="Q535">
        <f t="shared" si="35"/>
        <v>29.85346915268315</v>
      </c>
    </row>
    <row r="536" spans="1:17" hidden="1" x14ac:dyDescent="0.2">
      <c r="A536" t="s">
        <v>8</v>
      </c>
      <c r="B536" t="s">
        <v>1</v>
      </c>
      <c r="C536">
        <v>0</v>
      </c>
      <c r="D536">
        <v>0</v>
      </c>
      <c r="E536">
        <f t="shared" si="32"/>
        <v>0</v>
      </c>
      <c r="F536" t="s">
        <v>8</v>
      </c>
      <c r="G536" t="s">
        <v>41</v>
      </c>
      <c r="K536">
        <v>21.069370387489599</v>
      </c>
      <c r="M536">
        <v>21.069370387489599</v>
      </c>
      <c r="O536">
        <f t="shared" si="33"/>
        <v>21.069370387489599</v>
      </c>
      <c r="P536" t="str">
        <f t="shared" si="34"/>
        <v/>
      </c>
      <c r="Q536">
        <f t="shared" si="35"/>
        <v>21.069370387489599</v>
      </c>
    </row>
    <row r="537" spans="1:17" hidden="1" x14ac:dyDescent="0.2">
      <c r="A537" t="s">
        <v>8</v>
      </c>
      <c r="B537" t="s">
        <v>1</v>
      </c>
      <c r="C537">
        <v>16</v>
      </c>
      <c r="D537">
        <v>0.21482898294925601</v>
      </c>
      <c r="E537">
        <f t="shared" si="32"/>
        <v>0.21</v>
      </c>
      <c r="F537" t="s">
        <v>8</v>
      </c>
      <c r="G537" t="s">
        <v>41</v>
      </c>
      <c r="H537">
        <v>0.80132167696933199</v>
      </c>
      <c r="I537">
        <v>0.87534086293878199</v>
      </c>
      <c r="J537">
        <v>21.117324699903602</v>
      </c>
      <c r="K537">
        <v>23.0125964991073</v>
      </c>
      <c r="L537">
        <v>35.151135157929502</v>
      </c>
      <c r="M537">
        <v>23.287797583853301</v>
      </c>
      <c r="O537">
        <f t="shared" si="33"/>
        <v>11.906959088038317</v>
      </c>
      <c r="P537">
        <f t="shared" si="34"/>
        <v>18.013238010434144</v>
      </c>
      <c r="Q537">
        <f t="shared" si="35"/>
        <v>22.202561141878451</v>
      </c>
    </row>
    <row r="538" spans="1:17" hidden="1" x14ac:dyDescent="0.2">
      <c r="A538" t="s">
        <v>6</v>
      </c>
      <c r="B538" t="s">
        <v>1</v>
      </c>
      <c r="C538">
        <v>6</v>
      </c>
      <c r="D538">
        <v>0.36129796504974299</v>
      </c>
      <c r="E538">
        <f t="shared" si="32"/>
        <v>0.36</v>
      </c>
      <c r="F538" t="s">
        <v>40</v>
      </c>
      <c r="G538">
        <v>100</v>
      </c>
      <c r="H538">
        <v>-6.7646638502526502</v>
      </c>
      <c r="I538">
        <v>-6.7640268951411802</v>
      </c>
      <c r="J538">
        <v>39.1666873040609</v>
      </c>
      <c r="K538">
        <v>-5.5300240963208998</v>
      </c>
      <c r="L538">
        <v>-4.58116165136075</v>
      </c>
      <c r="M538">
        <v>7.4204307878281002</v>
      </c>
      <c r="O538">
        <f t="shared" si="33"/>
        <v>-6.147343973286775</v>
      </c>
      <c r="P538">
        <f t="shared" si="34"/>
        <v>-5.6725942732509651</v>
      </c>
      <c r="Q538">
        <f t="shared" si="35"/>
        <v>23.293559045944502</v>
      </c>
    </row>
    <row r="539" spans="1:17" hidden="1" x14ac:dyDescent="0.2">
      <c r="A539" t="s">
        <v>6</v>
      </c>
      <c r="B539" t="s">
        <v>1</v>
      </c>
      <c r="C539">
        <v>12</v>
      </c>
      <c r="D539">
        <v>0.33339166641235302</v>
      </c>
      <c r="E539">
        <f t="shared" si="32"/>
        <v>0.33</v>
      </c>
      <c r="F539" t="s">
        <v>40</v>
      </c>
      <c r="G539">
        <v>200</v>
      </c>
      <c r="H539">
        <v>11.38531462808</v>
      </c>
      <c r="I539">
        <v>13.1423864286699</v>
      </c>
      <c r="J539">
        <v>16.369912382374601</v>
      </c>
      <c r="K539">
        <v>17.722232514279501</v>
      </c>
      <c r="L539">
        <v>30.049139350977701</v>
      </c>
      <c r="M539">
        <v>17.988416583301699</v>
      </c>
      <c r="O539">
        <f t="shared" si="33"/>
        <v>14.55377357117975</v>
      </c>
      <c r="P539">
        <f t="shared" si="34"/>
        <v>21.595762889823799</v>
      </c>
      <c r="Q539">
        <f t="shared" si="35"/>
        <v>17.17916448283815</v>
      </c>
    </row>
    <row r="540" spans="1:17" hidden="1" x14ac:dyDescent="0.2">
      <c r="A540" t="s">
        <v>6</v>
      </c>
      <c r="B540" t="s">
        <v>1</v>
      </c>
      <c r="C540">
        <v>16</v>
      </c>
      <c r="D540">
        <v>2.7911069393157901</v>
      </c>
      <c r="E540">
        <f t="shared" si="32"/>
        <v>2.79</v>
      </c>
      <c r="F540" t="s">
        <v>40</v>
      </c>
      <c r="G540">
        <v>500</v>
      </c>
      <c r="H540">
        <v>36.776166266356199</v>
      </c>
      <c r="I540">
        <v>56.068225717677798</v>
      </c>
      <c r="J540">
        <v>36.827597645521998</v>
      </c>
      <c r="K540">
        <v>9.7709882804487709</v>
      </c>
      <c r="L540">
        <v>10.111973733718999</v>
      </c>
      <c r="M540">
        <v>21.394710286259901</v>
      </c>
      <c r="O540">
        <f t="shared" si="33"/>
        <v>23.273577273402484</v>
      </c>
      <c r="P540">
        <f t="shared" si="34"/>
        <v>33.090099725698401</v>
      </c>
      <c r="Q540">
        <f t="shared" si="35"/>
        <v>29.111153965890949</v>
      </c>
    </row>
    <row r="541" spans="1:17" hidden="1" x14ac:dyDescent="0.2">
      <c r="A541" t="s">
        <v>6</v>
      </c>
      <c r="B541" t="s">
        <v>1</v>
      </c>
      <c r="C541">
        <v>16</v>
      </c>
      <c r="D541">
        <v>1.24441218376159</v>
      </c>
      <c r="E541">
        <f t="shared" si="32"/>
        <v>1.24</v>
      </c>
      <c r="F541" t="s">
        <v>40</v>
      </c>
      <c r="G541">
        <v>1000</v>
      </c>
      <c r="H541">
        <v>12.2093081006969</v>
      </c>
      <c r="I541">
        <v>13.2050802671314</v>
      </c>
      <c r="J541">
        <v>19.296741636612701</v>
      </c>
      <c r="K541">
        <v>15.585774906929799</v>
      </c>
      <c r="L541">
        <v>22.733626391149802</v>
      </c>
      <c r="M541">
        <v>16.539302529112401</v>
      </c>
      <c r="O541">
        <f t="shared" si="33"/>
        <v>13.897541503813351</v>
      </c>
      <c r="P541">
        <f t="shared" si="34"/>
        <v>17.969353329140603</v>
      </c>
      <c r="Q541">
        <f t="shared" si="35"/>
        <v>17.918022082862549</v>
      </c>
    </row>
    <row r="542" spans="1:17" x14ac:dyDescent="0.2">
      <c r="A542" t="s">
        <v>1</v>
      </c>
      <c r="B542" t="s">
        <v>1</v>
      </c>
      <c r="C542">
        <v>4</v>
      </c>
      <c r="D542">
        <v>2.4877803400158799E-2</v>
      </c>
      <c r="E542">
        <f t="shared" si="32"/>
        <v>0.02</v>
      </c>
      <c r="F542" t="s">
        <v>40</v>
      </c>
      <c r="G542" t="s">
        <v>41</v>
      </c>
      <c r="H542">
        <v>20.635606128686401</v>
      </c>
      <c r="I542">
        <v>26.7616656571128</v>
      </c>
      <c r="J542">
        <v>21.859546302549401</v>
      </c>
      <c r="K542">
        <v>30.777604910129401</v>
      </c>
      <c r="L542">
        <v>54.375784191827798</v>
      </c>
      <c r="M542">
        <v>30.796627889817501</v>
      </c>
      <c r="O542">
        <f t="shared" si="33"/>
        <v>25.706605519407901</v>
      </c>
      <c r="P542">
        <f t="shared" si="34"/>
        <v>40.568724924470303</v>
      </c>
      <c r="Q542">
        <f t="shared" si="35"/>
        <v>26.328087096183452</v>
      </c>
    </row>
    <row r="543" spans="1:17" x14ac:dyDescent="0.2">
      <c r="A543" t="s">
        <v>1</v>
      </c>
      <c r="B543" t="s">
        <v>1</v>
      </c>
      <c r="C543">
        <v>8</v>
      </c>
      <c r="D543">
        <v>0.11993359029293001</v>
      </c>
      <c r="E543">
        <f t="shared" si="32"/>
        <v>0.12</v>
      </c>
      <c r="F543" t="s">
        <v>40</v>
      </c>
      <c r="G543" t="s">
        <v>41</v>
      </c>
      <c r="H543">
        <v>17.860064402005101</v>
      </c>
      <c r="I543">
        <v>20.294498299832298</v>
      </c>
      <c r="J543">
        <v>21.574827247702999</v>
      </c>
      <c r="K543">
        <v>29.472750521132301</v>
      </c>
      <c r="L543">
        <v>38.072952440257801</v>
      </c>
      <c r="M543">
        <v>30.118515924773501</v>
      </c>
      <c r="O543">
        <f t="shared" si="33"/>
        <v>23.666407461568703</v>
      </c>
      <c r="P543">
        <f t="shared" si="34"/>
        <v>29.18372537004505</v>
      </c>
      <c r="Q543">
        <f t="shared" si="35"/>
        <v>25.846671586238251</v>
      </c>
    </row>
    <row r="544" spans="1:17" x14ac:dyDescent="0.2">
      <c r="A544" t="s">
        <v>1</v>
      </c>
      <c r="B544" t="s">
        <v>1</v>
      </c>
      <c r="C544">
        <v>14</v>
      </c>
      <c r="D544">
        <v>0.13315208256244601</v>
      </c>
      <c r="E544">
        <f t="shared" si="32"/>
        <v>0.13</v>
      </c>
      <c r="F544" t="s">
        <v>40</v>
      </c>
      <c r="G544" t="s">
        <v>41</v>
      </c>
      <c r="H544">
        <v>24.136933487747601</v>
      </c>
      <c r="I544">
        <v>28.202095306687799</v>
      </c>
      <c r="J544">
        <v>26.305738324302801</v>
      </c>
      <c r="K544">
        <v>30.3905299154722</v>
      </c>
      <c r="L544">
        <v>40.863502428178002</v>
      </c>
      <c r="M544">
        <v>30.798952086706102</v>
      </c>
      <c r="O544">
        <f t="shared" si="33"/>
        <v>27.263731701609899</v>
      </c>
      <c r="P544">
        <f t="shared" si="34"/>
        <v>34.532798867432902</v>
      </c>
      <c r="Q544">
        <f t="shared" si="35"/>
        <v>28.552345205504452</v>
      </c>
    </row>
    <row r="545" spans="1:17" x14ac:dyDescent="0.2">
      <c r="A545" t="s">
        <v>1</v>
      </c>
      <c r="B545" t="s">
        <v>1</v>
      </c>
      <c r="C545">
        <v>0</v>
      </c>
      <c r="D545">
        <v>0</v>
      </c>
      <c r="E545">
        <f t="shared" si="32"/>
        <v>0</v>
      </c>
      <c r="F545" t="s">
        <v>40</v>
      </c>
      <c r="G545" t="s">
        <v>41</v>
      </c>
      <c r="K545">
        <v>32.260336304263603</v>
      </c>
      <c r="M545">
        <v>32.260336304263603</v>
      </c>
      <c r="O545">
        <f t="shared" si="33"/>
        <v>32.260336304263603</v>
      </c>
      <c r="P545" t="str">
        <f t="shared" si="34"/>
        <v/>
      </c>
      <c r="Q545">
        <f t="shared" si="35"/>
        <v>32.260336304263603</v>
      </c>
    </row>
    <row r="546" spans="1:17" x14ac:dyDescent="0.2">
      <c r="A546" t="s">
        <v>1</v>
      </c>
      <c r="B546" t="s">
        <v>1</v>
      </c>
      <c r="C546">
        <v>16</v>
      </c>
      <c r="D546">
        <v>0.22259494662284801</v>
      </c>
      <c r="E546">
        <f t="shared" si="32"/>
        <v>0.22</v>
      </c>
      <c r="F546" t="s">
        <v>40</v>
      </c>
      <c r="G546" t="s">
        <v>41</v>
      </c>
      <c r="H546">
        <v>13.4728553454446</v>
      </c>
      <c r="I546">
        <v>15.9659980739562</v>
      </c>
      <c r="J546">
        <v>17.178905274180799</v>
      </c>
      <c r="K546">
        <v>23.121180779951601</v>
      </c>
      <c r="L546">
        <v>39.981982635147197</v>
      </c>
      <c r="M546">
        <v>23.212026924150301</v>
      </c>
      <c r="O546">
        <f t="shared" si="33"/>
        <v>18.2970180626981</v>
      </c>
      <c r="P546">
        <f t="shared" si="34"/>
        <v>27.973990354551699</v>
      </c>
      <c r="Q546">
        <f t="shared" si="35"/>
        <v>20.19546609916555</v>
      </c>
    </row>
    <row r="547" spans="1:17" hidden="1" x14ac:dyDescent="0.2">
      <c r="A547" t="s">
        <v>3</v>
      </c>
      <c r="B547" t="s">
        <v>5</v>
      </c>
      <c r="C547">
        <v>4</v>
      </c>
      <c r="D547">
        <v>2.9426600784063301E-2</v>
      </c>
      <c r="E547">
        <f t="shared" si="32"/>
        <v>0.03</v>
      </c>
      <c r="F547" t="s">
        <v>40</v>
      </c>
      <c r="G547" t="s">
        <v>41</v>
      </c>
      <c r="H547">
        <v>9.3656443111771193</v>
      </c>
      <c r="I547">
        <v>10.9449832565415</v>
      </c>
      <c r="J547">
        <v>14.8605276700034</v>
      </c>
      <c r="K547">
        <v>27.9583871232993</v>
      </c>
      <c r="L547">
        <v>47.949676734832103</v>
      </c>
      <c r="M547">
        <v>28.0021928826351</v>
      </c>
      <c r="O547">
        <f t="shared" si="33"/>
        <v>18.662015717238209</v>
      </c>
      <c r="P547">
        <f t="shared" si="34"/>
        <v>29.4473299956868</v>
      </c>
      <c r="Q547">
        <f t="shared" si="35"/>
        <v>21.43136027631925</v>
      </c>
    </row>
    <row r="548" spans="1:17" hidden="1" x14ac:dyDescent="0.2">
      <c r="A548" t="s">
        <v>3</v>
      </c>
      <c r="B548" t="s">
        <v>5</v>
      </c>
      <c r="C548">
        <v>0</v>
      </c>
      <c r="D548">
        <v>0</v>
      </c>
      <c r="E548">
        <f t="shared" si="32"/>
        <v>0</v>
      </c>
      <c r="F548" t="s">
        <v>40</v>
      </c>
      <c r="G548" t="s">
        <v>41</v>
      </c>
      <c r="K548">
        <v>30.621604154966398</v>
      </c>
      <c r="M548">
        <v>30.621604154966398</v>
      </c>
      <c r="O548">
        <f t="shared" si="33"/>
        <v>30.621604154966398</v>
      </c>
      <c r="P548" t="str">
        <f t="shared" si="34"/>
        <v/>
      </c>
      <c r="Q548">
        <f t="shared" si="35"/>
        <v>30.621604154966398</v>
      </c>
    </row>
    <row r="549" spans="1:17" hidden="1" x14ac:dyDescent="0.2">
      <c r="A549" t="s">
        <v>3</v>
      </c>
      <c r="B549" t="s">
        <v>4</v>
      </c>
      <c r="C549">
        <v>4</v>
      </c>
      <c r="D549">
        <v>9.3028061091899802E-2</v>
      </c>
      <c r="E549">
        <f t="shared" si="32"/>
        <v>0.09</v>
      </c>
      <c r="F549" t="s">
        <v>40</v>
      </c>
      <c r="G549" t="s">
        <v>41</v>
      </c>
      <c r="H549">
        <v>-15.401648969279201</v>
      </c>
      <c r="I549">
        <v>-15.4009612629313</v>
      </c>
      <c r="J549">
        <v>38.126921578667101</v>
      </c>
      <c r="K549">
        <v>4.9557438192855896</v>
      </c>
      <c r="L549">
        <v>18.084465380520101</v>
      </c>
      <c r="M549">
        <v>5.2393496498961101</v>
      </c>
      <c r="O549">
        <f t="shared" si="33"/>
        <v>-5.2229525749968051</v>
      </c>
      <c r="P549">
        <f t="shared" si="34"/>
        <v>1.3417520587944001</v>
      </c>
      <c r="Q549">
        <f t="shared" si="35"/>
        <v>21.683135614281607</v>
      </c>
    </row>
    <row r="550" spans="1:17" hidden="1" x14ac:dyDescent="0.2">
      <c r="A550" t="s">
        <v>3</v>
      </c>
      <c r="B550" t="s">
        <v>4</v>
      </c>
      <c r="C550">
        <v>5</v>
      </c>
      <c r="D550">
        <v>3.5520099103450699E-2</v>
      </c>
      <c r="E550">
        <f t="shared" si="32"/>
        <v>0.04</v>
      </c>
      <c r="F550" t="s">
        <v>40</v>
      </c>
      <c r="G550" t="s">
        <v>41</v>
      </c>
      <c r="H550">
        <v>21.1647861588139</v>
      </c>
      <c r="I550">
        <v>27.182166784782702</v>
      </c>
      <c r="J550">
        <v>22.423548573347599</v>
      </c>
      <c r="K550">
        <v>33.4160387867664</v>
      </c>
      <c r="L550">
        <v>54.834803844221</v>
      </c>
      <c r="M550">
        <v>33.447492785526499</v>
      </c>
      <c r="O550">
        <f t="shared" si="33"/>
        <v>27.290412472790152</v>
      </c>
      <c r="P550">
        <f t="shared" si="34"/>
        <v>41.008485314501854</v>
      </c>
      <c r="Q550">
        <f t="shared" si="35"/>
        <v>27.935520679437047</v>
      </c>
    </row>
    <row r="551" spans="1:17" hidden="1" x14ac:dyDescent="0.2">
      <c r="A551" t="s">
        <v>3</v>
      </c>
      <c r="B551" t="s">
        <v>2</v>
      </c>
      <c r="C551">
        <v>0</v>
      </c>
      <c r="D551">
        <v>0</v>
      </c>
      <c r="E551">
        <f t="shared" si="32"/>
        <v>0</v>
      </c>
      <c r="F551" t="s">
        <v>40</v>
      </c>
      <c r="G551" t="s">
        <v>41</v>
      </c>
      <c r="K551">
        <v>28.169090546058001</v>
      </c>
      <c r="M551">
        <v>28.169090546058001</v>
      </c>
      <c r="O551">
        <f t="shared" si="33"/>
        <v>28.169090546058001</v>
      </c>
      <c r="P551" t="str">
        <f t="shared" si="34"/>
        <v/>
      </c>
      <c r="Q551">
        <f t="shared" si="35"/>
        <v>28.169090546058001</v>
      </c>
    </row>
    <row r="552" spans="1:17" hidden="1" x14ac:dyDescent="0.2">
      <c r="A552" t="s">
        <v>3</v>
      </c>
      <c r="B552" t="s">
        <v>2</v>
      </c>
      <c r="C552">
        <v>14</v>
      </c>
      <c r="D552">
        <v>0.12871520221233301</v>
      </c>
      <c r="E552">
        <f t="shared" si="32"/>
        <v>0.13</v>
      </c>
      <c r="F552" t="s">
        <v>40</v>
      </c>
      <c r="G552" t="s">
        <v>41</v>
      </c>
      <c r="H552">
        <v>24.976235861452601</v>
      </c>
      <c r="I552">
        <v>27.5823822134974</v>
      </c>
      <c r="J552">
        <v>28.439766682725701</v>
      </c>
      <c r="K552">
        <v>31.679280431846799</v>
      </c>
      <c r="L552">
        <v>44.148303644198997</v>
      </c>
      <c r="M552">
        <v>31.9326575954261</v>
      </c>
      <c r="O552">
        <f t="shared" si="33"/>
        <v>28.3277581466497</v>
      </c>
      <c r="P552">
        <f t="shared" si="34"/>
        <v>35.8653429288482</v>
      </c>
      <c r="Q552">
        <f t="shared" si="35"/>
        <v>30.186212139075899</v>
      </c>
    </row>
    <row r="553" spans="1:17" hidden="1" x14ac:dyDescent="0.2">
      <c r="A553" t="s">
        <v>3</v>
      </c>
      <c r="B553" t="s">
        <v>11</v>
      </c>
      <c r="C553">
        <v>12</v>
      </c>
      <c r="D553">
        <v>0.39195895195007302</v>
      </c>
      <c r="E553">
        <f t="shared" si="32"/>
        <v>0.39</v>
      </c>
      <c r="F553" t="s">
        <v>40</v>
      </c>
      <c r="G553" t="s">
        <v>41</v>
      </c>
      <c r="H553">
        <v>27.3003144896478</v>
      </c>
      <c r="I553">
        <v>31.818633793954302</v>
      </c>
      <c r="J553">
        <v>29.196275492376</v>
      </c>
      <c r="K553">
        <v>23.480301187501102</v>
      </c>
      <c r="L553">
        <v>26.681429028598899</v>
      </c>
      <c r="M553">
        <v>26.3171212936595</v>
      </c>
      <c r="O553">
        <f t="shared" si="33"/>
        <v>25.390307838574451</v>
      </c>
      <c r="P553">
        <f t="shared" si="34"/>
        <v>29.250031411276602</v>
      </c>
      <c r="Q553">
        <f t="shared" si="35"/>
        <v>27.75669839301775</v>
      </c>
    </row>
    <row r="554" spans="1:17" hidden="1" x14ac:dyDescent="0.2">
      <c r="A554" t="s">
        <v>3</v>
      </c>
      <c r="B554" t="s">
        <v>11</v>
      </c>
      <c r="C554">
        <v>4</v>
      </c>
      <c r="D554">
        <v>4.6464961022138498E-2</v>
      </c>
      <c r="E554">
        <f t="shared" si="32"/>
        <v>0.05</v>
      </c>
      <c r="F554" t="s">
        <v>40</v>
      </c>
      <c r="G554" t="s">
        <v>41</v>
      </c>
      <c r="H554">
        <v>19.994971325032001</v>
      </c>
      <c r="I554">
        <v>22.5462916485187</v>
      </c>
      <c r="J554">
        <v>23.542649322310201</v>
      </c>
      <c r="K554">
        <v>31.727353508837901</v>
      </c>
      <c r="L554">
        <v>39.4028733244321</v>
      </c>
      <c r="M554">
        <v>32.541176778255299</v>
      </c>
      <c r="O554">
        <f t="shared" si="33"/>
        <v>25.861162416934953</v>
      </c>
      <c r="P554">
        <f t="shared" si="34"/>
        <v>30.974582486475398</v>
      </c>
      <c r="Q554">
        <f t="shared" si="35"/>
        <v>28.041913050282751</v>
      </c>
    </row>
    <row r="555" spans="1:17" hidden="1" x14ac:dyDescent="0.2">
      <c r="A555" t="s">
        <v>10</v>
      </c>
      <c r="B555" t="s">
        <v>1</v>
      </c>
      <c r="C555">
        <v>0</v>
      </c>
      <c r="D555">
        <v>0</v>
      </c>
      <c r="E555">
        <f t="shared" si="32"/>
        <v>0</v>
      </c>
      <c r="F555" t="s">
        <v>40</v>
      </c>
      <c r="G555" t="s">
        <v>41</v>
      </c>
      <c r="K555">
        <v>31.428033008417799</v>
      </c>
      <c r="M555">
        <v>31.428033008417799</v>
      </c>
      <c r="O555">
        <f t="shared" si="33"/>
        <v>31.428033008417799</v>
      </c>
      <c r="P555" t="str">
        <f t="shared" si="34"/>
        <v/>
      </c>
      <c r="Q555">
        <f t="shared" si="35"/>
        <v>31.428033008417799</v>
      </c>
    </row>
    <row r="556" spans="1:17" hidden="1" x14ac:dyDescent="0.2">
      <c r="A556" t="s">
        <v>10</v>
      </c>
      <c r="B556" t="s">
        <v>1</v>
      </c>
      <c r="C556">
        <v>1</v>
      </c>
      <c r="D556">
        <v>1.9849477335810599E-2</v>
      </c>
      <c r="E556">
        <f t="shared" si="32"/>
        <v>0.02</v>
      </c>
      <c r="F556" t="s">
        <v>40</v>
      </c>
      <c r="G556" t="s">
        <v>41</v>
      </c>
      <c r="H556">
        <v>-6.3158763628827499</v>
      </c>
      <c r="I556">
        <v>-4.5934296632338896</v>
      </c>
      <c r="J556">
        <v>4.4212550737424197</v>
      </c>
      <c r="K556">
        <v>16.712317332782899</v>
      </c>
      <c r="L556">
        <v>47.692592569992598</v>
      </c>
      <c r="M556">
        <v>16.715858022348598</v>
      </c>
      <c r="O556">
        <f t="shared" si="33"/>
        <v>5.1982204849500739</v>
      </c>
      <c r="P556">
        <f t="shared" si="34"/>
        <v>21.549581453379353</v>
      </c>
      <c r="Q556">
        <f t="shared" si="35"/>
        <v>10.568556548045509</v>
      </c>
    </row>
    <row r="557" spans="1:17" hidden="1" x14ac:dyDescent="0.2">
      <c r="A557" t="s">
        <v>10</v>
      </c>
      <c r="B557" t="s">
        <v>1</v>
      </c>
      <c r="C557">
        <v>2</v>
      </c>
      <c r="D557">
        <v>3.6071121692657401E-2</v>
      </c>
      <c r="E557">
        <f t="shared" si="32"/>
        <v>0.04</v>
      </c>
      <c r="F557" t="s">
        <v>40</v>
      </c>
      <c r="G557" t="s">
        <v>41</v>
      </c>
      <c r="H557">
        <v>0.61832159452999902</v>
      </c>
      <c r="I557">
        <v>1.5813879380973399</v>
      </c>
      <c r="J557">
        <v>9.9234312416869201</v>
      </c>
      <c r="K557">
        <v>21.239847228431799</v>
      </c>
      <c r="L557">
        <v>41.574042813310903</v>
      </c>
      <c r="M557">
        <v>21.280549646749499</v>
      </c>
      <c r="O557">
        <f t="shared" si="33"/>
        <v>10.929084411480899</v>
      </c>
      <c r="P557">
        <f t="shared" si="34"/>
        <v>21.577715375704123</v>
      </c>
      <c r="Q557">
        <f t="shared" si="35"/>
        <v>15.60199044421821</v>
      </c>
    </row>
    <row r="558" spans="1:17" hidden="1" x14ac:dyDescent="0.2">
      <c r="A558" t="s">
        <v>10</v>
      </c>
      <c r="B558" t="s">
        <v>1</v>
      </c>
      <c r="C558">
        <v>5</v>
      </c>
      <c r="D558">
        <v>5.15146404504776E-2</v>
      </c>
      <c r="E558">
        <f t="shared" si="32"/>
        <v>0.05</v>
      </c>
      <c r="F558" t="s">
        <v>40</v>
      </c>
      <c r="G558" t="s">
        <v>41</v>
      </c>
      <c r="H558">
        <v>21.888949328050099</v>
      </c>
      <c r="I558">
        <v>27.86109550978</v>
      </c>
      <c r="J558">
        <v>23.1617098212988</v>
      </c>
      <c r="K558">
        <v>30.505963595294599</v>
      </c>
      <c r="L558">
        <v>45.850457623908</v>
      </c>
      <c r="M558">
        <v>30.634829293907401</v>
      </c>
      <c r="O558">
        <f t="shared" si="33"/>
        <v>26.197456461672349</v>
      </c>
      <c r="P558">
        <f t="shared" si="34"/>
        <v>36.855776566844</v>
      </c>
      <c r="Q558">
        <f t="shared" si="35"/>
        <v>26.898269557603101</v>
      </c>
    </row>
    <row r="559" spans="1:17" hidden="1" x14ac:dyDescent="0.2">
      <c r="A559" t="s">
        <v>10</v>
      </c>
      <c r="B559" t="s">
        <v>1</v>
      </c>
      <c r="C559">
        <v>10</v>
      </c>
      <c r="D559">
        <v>0.16576063632964999</v>
      </c>
      <c r="E559">
        <f t="shared" si="32"/>
        <v>0.17</v>
      </c>
      <c r="F559" t="s">
        <v>40</v>
      </c>
      <c r="G559" t="s">
        <v>41</v>
      </c>
      <c r="H559">
        <v>5.0776109017515898</v>
      </c>
      <c r="I559">
        <v>5.9661668213944896</v>
      </c>
      <c r="J559">
        <v>13.3853535859931</v>
      </c>
      <c r="K559">
        <v>19.593902077730299</v>
      </c>
      <c r="L559">
        <v>40.712941394203298</v>
      </c>
      <c r="M559">
        <v>19.627965496134902</v>
      </c>
      <c r="O559">
        <f t="shared" si="33"/>
        <v>12.335756489740945</v>
      </c>
      <c r="P559">
        <f t="shared" si="34"/>
        <v>23.339554107798893</v>
      </c>
      <c r="Q559">
        <f t="shared" si="35"/>
        <v>16.506659541064</v>
      </c>
    </row>
    <row r="560" spans="1:17" hidden="1" x14ac:dyDescent="0.2">
      <c r="A560" t="s">
        <v>10</v>
      </c>
      <c r="B560" t="s">
        <v>1</v>
      </c>
      <c r="C560">
        <v>15</v>
      </c>
      <c r="D560">
        <v>0.229560181498527</v>
      </c>
      <c r="E560">
        <f t="shared" si="32"/>
        <v>0.23</v>
      </c>
      <c r="F560" t="s">
        <v>40</v>
      </c>
      <c r="G560" t="s">
        <v>41</v>
      </c>
      <c r="H560">
        <v>23.403409182395801</v>
      </c>
      <c r="I560">
        <v>26.522980359786501</v>
      </c>
      <c r="J560">
        <v>26.316780487325499</v>
      </c>
      <c r="K560">
        <v>29.234741951938499</v>
      </c>
      <c r="L560">
        <v>37.852007680121801</v>
      </c>
      <c r="M560">
        <v>29.877816363771601</v>
      </c>
      <c r="O560">
        <f t="shared" si="33"/>
        <v>26.31907556716715</v>
      </c>
      <c r="P560">
        <f t="shared" si="34"/>
        <v>32.187494019954151</v>
      </c>
      <c r="Q560">
        <f t="shared" si="35"/>
        <v>28.097298425548551</v>
      </c>
    </row>
    <row r="561" spans="1:17" hidden="1" x14ac:dyDescent="0.2">
      <c r="A561" t="s">
        <v>10</v>
      </c>
      <c r="B561" t="s">
        <v>1</v>
      </c>
      <c r="C561">
        <v>20</v>
      </c>
      <c r="D561">
        <v>0.440343737602233</v>
      </c>
      <c r="E561">
        <f t="shared" si="32"/>
        <v>0.44</v>
      </c>
      <c r="F561" t="s">
        <v>40</v>
      </c>
      <c r="G561" t="s">
        <v>41</v>
      </c>
      <c r="H561">
        <v>35.093601726070602</v>
      </c>
      <c r="I561">
        <v>42.719717966121301</v>
      </c>
      <c r="J561">
        <v>35.917404158343302</v>
      </c>
      <c r="K561">
        <v>28.015181943651701</v>
      </c>
      <c r="L561">
        <v>31.6718517644705</v>
      </c>
      <c r="M561">
        <v>30.465921210506099</v>
      </c>
      <c r="O561">
        <f t="shared" si="33"/>
        <v>31.55439183486115</v>
      </c>
      <c r="P561">
        <f t="shared" si="34"/>
        <v>37.195784865295899</v>
      </c>
      <c r="Q561">
        <f t="shared" si="35"/>
        <v>33.191662684424699</v>
      </c>
    </row>
    <row r="562" spans="1:17" hidden="1" x14ac:dyDescent="0.2">
      <c r="A562" t="s">
        <v>9</v>
      </c>
      <c r="B562" t="s">
        <v>1</v>
      </c>
      <c r="C562">
        <v>20</v>
      </c>
      <c r="D562">
        <v>2.0000016689300502</v>
      </c>
      <c r="E562">
        <f t="shared" si="32"/>
        <v>2</v>
      </c>
      <c r="F562" t="s">
        <v>40</v>
      </c>
      <c r="G562" t="s">
        <v>41</v>
      </c>
      <c r="H562">
        <v>9.7628514208353003</v>
      </c>
      <c r="I562">
        <v>9.9625048918611707</v>
      </c>
      <c r="J562">
        <v>23.654719097498798</v>
      </c>
      <c r="K562">
        <v>15.2529331008858</v>
      </c>
      <c r="L562">
        <v>22.423065209773998</v>
      </c>
      <c r="M562">
        <v>16.2028604347753</v>
      </c>
      <c r="O562">
        <f t="shared" si="33"/>
        <v>12.507892260860551</v>
      </c>
      <c r="P562">
        <f t="shared" si="34"/>
        <v>16.192785050817584</v>
      </c>
      <c r="Q562">
        <f t="shared" si="35"/>
        <v>19.928789766137051</v>
      </c>
    </row>
    <row r="563" spans="1:17" hidden="1" x14ac:dyDescent="0.2">
      <c r="A563" t="s">
        <v>9</v>
      </c>
      <c r="B563" t="s">
        <v>1</v>
      </c>
      <c r="C563">
        <v>20</v>
      </c>
      <c r="D563">
        <v>1.49999940395355</v>
      </c>
      <c r="E563">
        <f t="shared" si="32"/>
        <v>1.5</v>
      </c>
      <c r="F563" t="s">
        <v>40</v>
      </c>
      <c r="G563" t="s">
        <v>41</v>
      </c>
      <c r="H563">
        <v>37.424901383866498</v>
      </c>
      <c r="I563">
        <v>45.987074784455103</v>
      </c>
      <c r="J563">
        <v>38.076220190834</v>
      </c>
      <c r="K563">
        <v>20.758604615121001</v>
      </c>
      <c r="L563">
        <v>22.26772895401</v>
      </c>
      <c r="M563">
        <v>26.107619223845202</v>
      </c>
      <c r="O563">
        <f t="shared" si="33"/>
        <v>29.09175299949375</v>
      </c>
      <c r="P563">
        <f t="shared" si="34"/>
        <v>34.12740186923255</v>
      </c>
      <c r="Q563">
        <f t="shared" si="35"/>
        <v>32.091919707339599</v>
      </c>
    </row>
    <row r="564" spans="1:17" hidden="1" x14ac:dyDescent="0.2">
      <c r="A564" t="s">
        <v>9</v>
      </c>
      <c r="B564" t="s">
        <v>1</v>
      </c>
      <c r="C564">
        <v>20</v>
      </c>
      <c r="D564">
        <v>0.999999940395355</v>
      </c>
      <c r="E564">
        <f t="shared" si="32"/>
        <v>1</v>
      </c>
      <c r="F564" t="s">
        <v>40</v>
      </c>
      <c r="G564" t="s">
        <v>41</v>
      </c>
      <c r="H564">
        <v>33.682943117344998</v>
      </c>
      <c r="I564">
        <v>44.007908247744702</v>
      </c>
      <c r="J564">
        <v>34.106039772877502</v>
      </c>
      <c r="K564">
        <v>22.286862066604598</v>
      </c>
      <c r="L564">
        <v>23.389021974109198</v>
      </c>
      <c r="M564">
        <v>28.801546662732299</v>
      </c>
      <c r="O564">
        <f t="shared" si="33"/>
        <v>27.984902591974798</v>
      </c>
      <c r="P564">
        <f t="shared" si="34"/>
        <v>33.698465110926946</v>
      </c>
      <c r="Q564">
        <f t="shared" si="35"/>
        <v>31.4537932178049</v>
      </c>
    </row>
    <row r="565" spans="1:17" hidden="1" x14ac:dyDescent="0.2">
      <c r="A565" t="s">
        <v>9</v>
      </c>
      <c r="B565" t="s">
        <v>1</v>
      </c>
      <c r="C565">
        <v>20</v>
      </c>
      <c r="D565">
        <v>0.49999967217445301</v>
      </c>
      <c r="E565">
        <f t="shared" si="32"/>
        <v>0.5</v>
      </c>
      <c r="F565" t="s">
        <v>40</v>
      </c>
      <c r="G565" t="s">
        <v>41</v>
      </c>
      <c r="H565">
        <v>1.04041705086596</v>
      </c>
      <c r="I565">
        <v>1.21346601592067</v>
      </c>
      <c r="J565">
        <v>17.568619029497199</v>
      </c>
      <c r="K565">
        <v>20.644386648972301</v>
      </c>
      <c r="L565">
        <v>34.520463513870901</v>
      </c>
      <c r="M565">
        <v>20.8275666805017</v>
      </c>
      <c r="O565">
        <f t="shared" si="33"/>
        <v>10.842401849919131</v>
      </c>
      <c r="P565">
        <f t="shared" si="34"/>
        <v>17.866964764895787</v>
      </c>
      <c r="Q565">
        <f t="shared" si="35"/>
        <v>19.198092854999452</v>
      </c>
    </row>
    <row r="566" spans="1:17" hidden="1" x14ac:dyDescent="0.2">
      <c r="A566" t="s">
        <v>9</v>
      </c>
      <c r="B566" t="s">
        <v>1</v>
      </c>
      <c r="C566">
        <v>20</v>
      </c>
      <c r="D566">
        <v>0.199999824166297</v>
      </c>
      <c r="E566">
        <f t="shared" si="32"/>
        <v>0.2</v>
      </c>
      <c r="F566" t="s">
        <v>40</v>
      </c>
      <c r="G566" t="s">
        <v>41</v>
      </c>
      <c r="H566">
        <v>-11.403095948239301</v>
      </c>
      <c r="I566">
        <v>-11.380668527775001</v>
      </c>
      <c r="J566">
        <v>23.163884482320299</v>
      </c>
      <c r="K566">
        <v>16.0808673579035</v>
      </c>
      <c r="L566">
        <v>32.447959258749798</v>
      </c>
      <c r="M566">
        <v>16.184761301005299</v>
      </c>
      <c r="O566">
        <f t="shared" si="33"/>
        <v>2.3388857048320997</v>
      </c>
      <c r="P566">
        <f t="shared" si="34"/>
        <v>10.533645365487398</v>
      </c>
      <c r="Q566">
        <f t="shared" si="35"/>
        <v>19.674322891662797</v>
      </c>
    </row>
    <row r="567" spans="1:17" hidden="1" x14ac:dyDescent="0.2">
      <c r="A567" t="s">
        <v>9</v>
      </c>
      <c r="B567" t="s">
        <v>1</v>
      </c>
      <c r="C567">
        <v>20</v>
      </c>
      <c r="D567">
        <v>9.9999956786632496E-2</v>
      </c>
      <c r="E567">
        <f t="shared" si="32"/>
        <v>0.1</v>
      </c>
      <c r="F567" t="s">
        <v>40</v>
      </c>
      <c r="G567" t="s">
        <v>41</v>
      </c>
      <c r="H567">
        <v>20.8808787793375</v>
      </c>
      <c r="I567">
        <v>24.018480498264601</v>
      </c>
      <c r="J567">
        <v>23.784684588512899</v>
      </c>
      <c r="K567">
        <v>28.8660354368557</v>
      </c>
      <c r="L567">
        <v>46.289574413237197</v>
      </c>
      <c r="M567">
        <v>28.9454589030058</v>
      </c>
      <c r="O567">
        <f t="shared" si="33"/>
        <v>24.873457108096602</v>
      </c>
      <c r="P567">
        <f t="shared" si="34"/>
        <v>35.154027455750899</v>
      </c>
      <c r="Q567">
        <f t="shared" si="35"/>
        <v>26.365071745759352</v>
      </c>
    </row>
    <row r="568" spans="1:17" hidden="1" x14ac:dyDescent="0.2">
      <c r="A568" t="s">
        <v>9</v>
      </c>
      <c r="B568" t="s">
        <v>1</v>
      </c>
      <c r="C568">
        <v>20</v>
      </c>
      <c r="D568">
        <v>5.0000019371509503E-2</v>
      </c>
      <c r="E568">
        <f t="shared" si="32"/>
        <v>0.05</v>
      </c>
      <c r="F568" t="s">
        <v>40</v>
      </c>
      <c r="G568" t="s">
        <v>41</v>
      </c>
      <c r="H568">
        <v>16.7850116309863</v>
      </c>
      <c r="I568">
        <v>23.343280149747699</v>
      </c>
      <c r="J568">
        <v>17.889081224190601</v>
      </c>
      <c r="K568">
        <v>31.153024522851101</v>
      </c>
      <c r="L568">
        <v>51.410320394997299</v>
      </c>
      <c r="M568">
        <v>31.194181237173499</v>
      </c>
      <c r="O568">
        <f t="shared" si="33"/>
        <v>23.969018076918701</v>
      </c>
      <c r="P568">
        <f t="shared" si="34"/>
        <v>37.376800272372499</v>
      </c>
      <c r="Q568">
        <f t="shared" si="35"/>
        <v>24.54163123068205</v>
      </c>
    </row>
    <row r="569" spans="1:17" hidden="1" x14ac:dyDescent="0.2">
      <c r="A569" t="s">
        <v>9</v>
      </c>
      <c r="B569" t="s">
        <v>1</v>
      </c>
      <c r="C569">
        <v>20</v>
      </c>
      <c r="D569">
        <v>2.00000088661909E-2</v>
      </c>
      <c r="E569">
        <f t="shared" si="32"/>
        <v>0.02</v>
      </c>
      <c r="F569" t="s">
        <v>40</v>
      </c>
      <c r="G569" t="s">
        <v>41</v>
      </c>
      <c r="H569">
        <v>11.9655590943253</v>
      </c>
      <c r="I569">
        <v>17.6058912990711</v>
      </c>
      <c r="J569">
        <v>13.424202593696799</v>
      </c>
      <c r="K569">
        <v>31.0531540164597</v>
      </c>
      <c r="L569">
        <v>58.056899252925099</v>
      </c>
      <c r="M569">
        <v>31.061827295952199</v>
      </c>
      <c r="O569">
        <f t="shared" si="33"/>
        <v>21.5093565553925</v>
      </c>
      <c r="P569">
        <f t="shared" si="34"/>
        <v>37.831395275998098</v>
      </c>
      <c r="Q569">
        <f t="shared" si="35"/>
        <v>22.243014944824498</v>
      </c>
    </row>
    <row r="570" spans="1:17" hidden="1" x14ac:dyDescent="0.2">
      <c r="A570" t="s">
        <v>9</v>
      </c>
      <c r="B570" t="s">
        <v>1</v>
      </c>
      <c r="C570">
        <v>20</v>
      </c>
      <c r="D570">
        <v>9.9999951198697003E-3</v>
      </c>
      <c r="E570">
        <f t="shared" si="32"/>
        <v>0.01</v>
      </c>
      <c r="F570" t="s">
        <v>40</v>
      </c>
      <c r="G570" t="s">
        <v>41</v>
      </c>
      <c r="H570">
        <v>-26.296953371064699</v>
      </c>
      <c r="I570">
        <v>-25.9120337242841</v>
      </c>
      <c r="J570">
        <v>10.341379059238299</v>
      </c>
      <c r="K570">
        <v>16.339775845731999</v>
      </c>
      <c r="L570">
        <v>52.675464922271601</v>
      </c>
      <c r="M570">
        <v>16.3408091715457</v>
      </c>
      <c r="O570">
        <f t="shared" si="33"/>
        <v>-4.9785887626663499</v>
      </c>
      <c r="P570">
        <f t="shared" si="34"/>
        <v>13.38171559899375</v>
      </c>
      <c r="Q570">
        <f t="shared" si="35"/>
        <v>13.341094115392</v>
      </c>
    </row>
    <row r="571" spans="1:17" hidden="1" x14ac:dyDescent="0.2">
      <c r="A571" t="s">
        <v>8</v>
      </c>
      <c r="B571" t="s">
        <v>1</v>
      </c>
      <c r="C571">
        <v>12</v>
      </c>
      <c r="D571">
        <v>0.19223524630069699</v>
      </c>
      <c r="E571">
        <f t="shared" si="32"/>
        <v>0.19</v>
      </c>
      <c r="F571" t="s">
        <v>8</v>
      </c>
      <c r="G571" t="s">
        <v>41</v>
      </c>
      <c r="H571">
        <v>23.049341652954801</v>
      </c>
      <c r="I571">
        <v>26.069569161102802</v>
      </c>
      <c r="J571">
        <v>26.060459078977999</v>
      </c>
      <c r="K571">
        <v>28.5755183554359</v>
      </c>
      <c r="L571">
        <v>33.863497348471803</v>
      </c>
      <c r="M571">
        <v>30.101198845194201</v>
      </c>
      <c r="O571">
        <f t="shared" si="33"/>
        <v>25.812430004195349</v>
      </c>
      <c r="P571">
        <f t="shared" si="34"/>
        <v>29.966533254787301</v>
      </c>
      <c r="Q571">
        <f t="shared" si="35"/>
        <v>28.080828962086102</v>
      </c>
    </row>
    <row r="572" spans="1:17" hidden="1" x14ac:dyDescent="0.2">
      <c r="A572" t="s">
        <v>8</v>
      </c>
      <c r="B572" t="s">
        <v>1</v>
      </c>
      <c r="C572">
        <v>14</v>
      </c>
      <c r="D572">
        <v>0.519989013671875</v>
      </c>
      <c r="E572">
        <f t="shared" si="32"/>
        <v>0.52</v>
      </c>
      <c r="F572" t="s">
        <v>8</v>
      </c>
      <c r="G572" t="s">
        <v>41</v>
      </c>
      <c r="H572">
        <v>37.3276064504036</v>
      </c>
      <c r="I572">
        <v>44.320619976757598</v>
      </c>
      <c r="J572">
        <v>38.2960391930364</v>
      </c>
      <c r="K572">
        <v>29.807849317993899</v>
      </c>
      <c r="L572">
        <v>33.085335716982499</v>
      </c>
      <c r="M572">
        <v>32.568586074164799</v>
      </c>
      <c r="O572">
        <f t="shared" si="33"/>
        <v>33.567727884198746</v>
      </c>
      <c r="P572">
        <f t="shared" si="34"/>
        <v>38.702977846870048</v>
      </c>
      <c r="Q572">
        <f t="shared" si="35"/>
        <v>35.432312633600603</v>
      </c>
    </row>
    <row r="573" spans="1:17" hidden="1" x14ac:dyDescent="0.2">
      <c r="A573" t="s">
        <v>8</v>
      </c>
      <c r="B573" t="s">
        <v>1</v>
      </c>
      <c r="C573">
        <v>14</v>
      </c>
      <c r="D573">
        <v>0.34399536252021701</v>
      </c>
      <c r="E573">
        <f t="shared" si="32"/>
        <v>0.34</v>
      </c>
      <c r="F573" t="s">
        <v>8</v>
      </c>
      <c r="G573" t="s">
        <v>41</v>
      </c>
      <c r="H573">
        <v>6.8730508424789596</v>
      </c>
      <c r="I573">
        <v>7.2060158298698598</v>
      </c>
      <c r="J573">
        <v>18.948826958023101</v>
      </c>
      <c r="K573">
        <v>19.653796350405202</v>
      </c>
      <c r="L573">
        <v>30.309636857680601</v>
      </c>
      <c r="M573">
        <v>20.048298979987901</v>
      </c>
      <c r="O573">
        <f t="shared" si="33"/>
        <v>13.263423596442081</v>
      </c>
      <c r="P573">
        <f t="shared" si="34"/>
        <v>18.757826343775232</v>
      </c>
      <c r="Q573">
        <f t="shared" si="35"/>
        <v>19.498562969005501</v>
      </c>
    </row>
    <row r="574" spans="1:17" hidden="1" x14ac:dyDescent="0.2">
      <c r="A574" t="s">
        <v>6</v>
      </c>
      <c r="B574" t="s">
        <v>1</v>
      </c>
      <c r="C574">
        <v>16</v>
      </c>
      <c r="D574">
        <v>0.31194397807121199</v>
      </c>
      <c r="E574">
        <f t="shared" si="32"/>
        <v>0.31</v>
      </c>
      <c r="F574" t="s">
        <v>40</v>
      </c>
      <c r="G574">
        <v>100</v>
      </c>
      <c r="H574">
        <v>31.343537554202499</v>
      </c>
      <c r="I574">
        <v>34.663795478756001</v>
      </c>
      <c r="J574">
        <v>34.066018999497103</v>
      </c>
      <c r="K574">
        <v>29.578388225511102</v>
      </c>
      <c r="L574">
        <v>33.609438938019998</v>
      </c>
      <c r="M574">
        <v>31.764671308295501</v>
      </c>
      <c r="O574">
        <f t="shared" si="33"/>
        <v>30.460962889856802</v>
      </c>
      <c r="P574">
        <f t="shared" si="34"/>
        <v>34.136617208388003</v>
      </c>
      <c r="Q574">
        <f t="shared" si="35"/>
        <v>32.915345153896304</v>
      </c>
    </row>
    <row r="575" spans="1:17" hidden="1" x14ac:dyDescent="0.2">
      <c r="A575" t="s">
        <v>6</v>
      </c>
      <c r="B575" t="s">
        <v>1</v>
      </c>
      <c r="C575">
        <v>14</v>
      </c>
      <c r="D575">
        <v>0.40252482891082703</v>
      </c>
      <c r="E575">
        <f t="shared" si="32"/>
        <v>0.4</v>
      </c>
      <c r="F575" t="s">
        <v>40</v>
      </c>
      <c r="G575">
        <v>200</v>
      </c>
      <c r="H575">
        <v>31.7659204133607</v>
      </c>
      <c r="I575">
        <v>34.177126951674801</v>
      </c>
      <c r="J575">
        <v>35.473045468120702</v>
      </c>
      <c r="K575">
        <v>31.326223569561101</v>
      </c>
      <c r="L575">
        <v>34.278917925154602</v>
      </c>
      <c r="M575">
        <v>34.3965246859796</v>
      </c>
      <c r="O575">
        <f t="shared" si="33"/>
        <v>31.546071991460899</v>
      </c>
      <c r="P575">
        <f t="shared" si="34"/>
        <v>34.228022438414698</v>
      </c>
      <c r="Q575">
        <f t="shared" si="35"/>
        <v>34.934785077050151</v>
      </c>
    </row>
    <row r="576" spans="1:17" hidden="1" x14ac:dyDescent="0.2">
      <c r="A576" t="s">
        <v>6</v>
      </c>
      <c r="B576" t="s">
        <v>1</v>
      </c>
      <c r="C576">
        <v>18</v>
      </c>
      <c r="D576">
        <v>0.41411343216896002</v>
      </c>
      <c r="E576">
        <f t="shared" si="32"/>
        <v>0.41</v>
      </c>
      <c r="F576" t="s">
        <v>40</v>
      </c>
      <c r="G576">
        <v>500</v>
      </c>
      <c r="H576">
        <v>27.9361970962002</v>
      </c>
      <c r="I576">
        <v>32.398209900599603</v>
      </c>
      <c r="J576">
        <v>29.862876192559501</v>
      </c>
      <c r="K576">
        <v>27.1221285887238</v>
      </c>
      <c r="L576">
        <v>32.690877663282301</v>
      </c>
      <c r="M576">
        <v>28.535557031530502</v>
      </c>
      <c r="O576">
        <f t="shared" si="33"/>
        <v>27.529162842462</v>
      </c>
      <c r="P576">
        <f t="shared" si="34"/>
        <v>32.544543781940952</v>
      </c>
      <c r="Q576">
        <f t="shared" si="35"/>
        <v>29.199216612044999</v>
      </c>
    </row>
    <row r="577" spans="1:17" hidden="1" x14ac:dyDescent="0.2">
      <c r="A577" t="s">
        <v>6</v>
      </c>
      <c r="B577" t="s">
        <v>1</v>
      </c>
      <c r="C577">
        <v>0</v>
      </c>
      <c r="D577">
        <v>0</v>
      </c>
      <c r="E577">
        <f t="shared" si="32"/>
        <v>0</v>
      </c>
      <c r="F577" t="s">
        <v>40</v>
      </c>
      <c r="G577">
        <v>1000</v>
      </c>
      <c r="K577">
        <v>28.1670523732448</v>
      </c>
      <c r="M577">
        <v>28.1670523732448</v>
      </c>
      <c r="O577">
        <f t="shared" si="33"/>
        <v>28.1670523732448</v>
      </c>
      <c r="P577" t="str">
        <f t="shared" si="34"/>
        <v/>
      </c>
      <c r="Q577">
        <f t="shared" si="35"/>
        <v>28.1670523732448</v>
      </c>
    </row>
    <row r="578" spans="1:17" x14ac:dyDescent="0.2">
      <c r="A578" t="s">
        <v>1</v>
      </c>
      <c r="B578" t="s">
        <v>1</v>
      </c>
      <c r="C578">
        <v>16</v>
      </c>
      <c r="D578">
        <v>0.173086658120155</v>
      </c>
      <c r="E578">
        <f t="shared" ref="E578:E641" si="36">ROUND(D578, 2)</f>
        <v>0.17</v>
      </c>
      <c r="F578" t="s">
        <v>40</v>
      </c>
      <c r="G578" t="s">
        <v>41</v>
      </c>
      <c r="H578">
        <v>28.003030198923</v>
      </c>
      <c r="I578">
        <v>32.276071132288898</v>
      </c>
      <c r="J578">
        <v>30.0388082070453</v>
      </c>
      <c r="K578">
        <v>29.962722771487101</v>
      </c>
      <c r="L578">
        <v>40.523975441633901</v>
      </c>
      <c r="M578">
        <v>30.362573147585199</v>
      </c>
      <c r="O578">
        <f t="shared" ref="O578:O641" si="37">IF(ISERROR(AVERAGE(H578,K578)), "", AVERAGE(H578,K578))</f>
        <v>28.98287648520505</v>
      </c>
      <c r="P578">
        <f t="shared" ref="P578:P641" si="38">IF(ISERROR(AVERAGE(I578,L578)), "", AVERAGE(I578,L578))</f>
        <v>36.4000232869614</v>
      </c>
      <c r="Q578">
        <f t="shared" ref="Q578:Q641" si="39">IF(ISERROR(AVERAGE(J578,M578)), "", AVERAGE(J578,M578))</f>
        <v>30.200690677315251</v>
      </c>
    </row>
    <row r="579" spans="1:17" x14ac:dyDescent="0.2">
      <c r="A579" t="s">
        <v>1</v>
      </c>
      <c r="B579" t="s">
        <v>1</v>
      </c>
      <c r="C579">
        <v>0</v>
      </c>
      <c r="D579">
        <v>0</v>
      </c>
      <c r="E579">
        <f t="shared" si="36"/>
        <v>0</v>
      </c>
      <c r="F579" t="s">
        <v>40</v>
      </c>
      <c r="G579" t="s">
        <v>41</v>
      </c>
      <c r="K579">
        <v>28.335407831250802</v>
      </c>
      <c r="M579">
        <v>28.335407831250802</v>
      </c>
      <c r="O579">
        <f t="shared" si="37"/>
        <v>28.335407831250802</v>
      </c>
      <c r="P579" t="str">
        <f t="shared" si="38"/>
        <v/>
      </c>
      <c r="Q579">
        <f t="shared" si="39"/>
        <v>28.335407831250802</v>
      </c>
    </row>
    <row r="580" spans="1:17" x14ac:dyDescent="0.2">
      <c r="A580" t="s">
        <v>1</v>
      </c>
      <c r="B580" t="s">
        <v>1</v>
      </c>
      <c r="C580">
        <v>20</v>
      </c>
      <c r="D580">
        <v>0.23783557116985299</v>
      </c>
      <c r="E580">
        <f t="shared" si="36"/>
        <v>0.24</v>
      </c>
      <c r="F580" t="s">
        <v>40</v>
      </c>
      <c r="G580" t="s">
        <v>41</v>
      </c>
      <c r="H580">
        <v>19.0557339474644</v>
      </c>
      <c r="I580">
        <v>22.351379472304501</v>
      </c>
      <c r="J580">
        <v>21.823485314507099</v>
      </c>
      <c r="K580">
        <v>25.978456487505198</v>
      </c>
      <c r="L580">
        <v>36.578818483748996</v>
      </c>
      <c r="M580">
        <v>26.375127233584301</v>
      </c>
      <c r="O580">
        <f t="shared" si="37"/>
        <v>22.517095217484801</v>
      </c>
      <c r="P580">
        <f t="shared" si="38"/>
        <v>29.465098978026749</v>
      </c>
      <c r="Q580">
        <f t="shared" si="39"/>
        <v>24.099306274045702</v>
      </c>
    </row>
    <row r="581" spans="1:17" x14ac:dyDescent="0.2">
      <c r="A581" t="s">
        <v>1</v>
      </c>
      <c r="B581" t="s">
        <v>1</v>
      </c>
      <c r="C581">
        <v>18</v>
      </c>
      <c r="D581">
        <v>0.43180778622627197</v>
      </c>
      <c r="E581">
        <f t="shared" si="36"/>
        <v>0.43</v>
      </c>
      <c r="F581" t="s">
        <v>40</v>
      </c>
      <c r="G581" t="s">
        <v>41</v>
      </c>
      <c r="H581">
        <v>33.105871791228203</v>
      </c>
      <c r="I581">
        <v>37.318082031283602</v>
      </c>
      <c r="J581">
        <v>35.176614270380803</v>
      </c>
      <c r="K581">
        <v>27.4126757283769</v>
      </c>
      <c r="L581">
        <v>30.788034713171601</v>
      </c>
      <c r="M581">
        <v>30.0898583107404</v>
      </c>
      <c r="O581">
        <f t="shared" si="37"/>
        <v>30.259273759802554</v>
      </c>
      <c r="P581">
        <f t="shared" si="38"/>
        <v>34.053058372227603</v>
      </c>
      <c r="Q581">
        <f t="shared" si="39"/>
        <v>32.633236290560603</v>
      </c>
    </row>
    <row r="582" spans="1:17" x14ac:dyDescent="0.2">
      <c r="A582" t="s">
        <v>1</v>
      </c>
      <c r="B582" t="s">
        <v>1</v>
      </c>
      <c r="C582">
        <v>12</v>
      </c>
      <c r="D582">
        <v>0.15915942192077601</v>
      </c>
      <c r="E582">
        <f t="shared" si="36"/>
        <v>0.16</v>
      </c>
      <c r="F582" t="s">
        <v>40</v>
      </c>
      <c r="G582" t="s">
        <v>41</v>
      </c>
      <c r="H582">
        <v>21.635722438794701</v>
      </c>
      <c r="I582">
        <v>23.145181735970201</v>
      </c>
      <c r="J582">
        <v>26.9792430703998</v>
      </c>
      <c r="K582">
        <v>28.6074994361874</v>
      </c>
      <c r="L582">
        <v>42.358327857756301</v>
      </c>
      <c r="M582">
        <v>28.794829340382901</v>
      </c>
      <c r="O582">
        <f t="shared" si="37"/>
        <v>25.121610937491049</v>
      </c>
      <c r="P582">
        <f t="shared" si="38"/>
        <v>32.751754796863253</v>
      </c>
      <c r="Q582">
        <f t="shared" si="39"/>
        <v>27.88703620539135</v>
      </c>
    </row>
    <row r="583" spans="1:17" hidden="1" x14ac:dyDescent="0.2">
      <c r="A583" t="s">
        <v>3</v>
      </c>
      <c r="B583" t="s">
        <v>5</v>
      </c>
      <c r="C583">
        <v>18</v>
      </c>
      <c r="D583">
        <v>0.23540444672107599</v>
      </c>
      <c r="E583">
        <f t="shared" si="36"/>
        <v>0.24</v>
      </c>
      <c r="F583" t="s">
        <v>40</v>
      </c>
      <c r="G583" t="s">
        <v>41</v>
      </c>
      <c r="H583">
        <v>7.27157016261895</v>
      </c>
      <c r="I583">
        <v>8.6530394962897006</v>
      </c>
      <c r="J583">
        <v>13.4736111785371</v>
      </c>
      <c r="K583">
        <v>19.805888041708201</v>
      </c>
      <c r="L583">
        <v>43.610383494995801</v>
      </c>
      <c r="M583">
        <v>19.8242006008064</v>
      </c>
      <c r="O583">
        <f t="shared" si="37"/>
        <v>13.538729102163575</v>
      </c>
      <c r="P583">
        <f t="shared" si="38"/>
        <v>26.131711495642751</v>
      </c>
      <c r="Q583">
        <f t="shared" si="39"/>
        <v>16.648905889671749</v>
      </c>
    </row>
    <row r="584" spans="1:17" hidden="1" x14ac:dyDescent="0.2">
      <c r="A584" t="s">
        <v>3</v>
      </c>
      <c r="B584" t="s">
        <v>5</v>
      </c>
      <c r="C584">
        <v>14</v>
      </c>
      <c r="D584">
        <v>0.58410543203353804</v>
      </c>
      <c r="E584">
        <f t="shared" si="36"/>
        <v>0.57999999999999996</v>
      </c>
      <c r="F584" t="s">
        <v>40</v>
      </c>
      <c r="G584" t="s">
        <v>41</v>
      </c>
      <c r="H584">
        <v>9.0619567363533093</v>
      </c>
      <c r="I584">
        <v>9.9732800689574201</v>
      </c>
      <c r="J584">
        <v>16.707134279565</v>
      </c>
      <c r="K584">
        <v>18.500574618658099</v>
      </c>
      <c r="L584">
        <v>34.418784595672101</v>
      </c>
      <c r="M584">
        <v>18.6147555889556</v>
      </c>
      <c r="O584">
        <f t="shared" si="37"/>
        <v>13.781265677505704</v>
      </c>
      <c r="P584">
        <f t="shared" si="38"/>
        <v>22.196032332314761</v>
      </c>
      <c r="Q584">
        <f t="shared" si="39"/>
        <v>17.6609449342603</v>
      </c>
    </row>
    <row r="585" spans="1:17" hidden="1" x14ac:dyDescent="0.2">
      <c r="A585" t="s">
        <v>3</v>
      </c>
      <c r="B585" t="s">
        <v>4</v>
      </c>
      <c r="C585">
        <v>0</v>
      </c>
      <c r="D585">
        <v>0</v>
      </c>
      <c r="E585">
        <f t="shared" si="36"/>
        <v>0</v>
      </c>
      <c r="F585" t="s">
        <v>40</v>
      </c>
      <c r="G585" t="s">
        <v>41</v>
      </c>
      <c r="K585">
        <v>34.9115099310076</v>
      </c>
      <c r="M585">
        <v>34.9115099310076</v>
      </c>
      <c r="O585">
        <f t="shared" si="37"/>
        <v>34.9115099310076</v>
      </c>
      <c r="P585" t="str">
        <f t="shared" si="38"/>
        <v/>
      </c>
      <c r="Q585">
        <f t="shared" si="39"/>
        <v>34.9115099310076</v>
      </c>
    </row>
    <row r="586" spans="1:17" hidden="1" x14ac:dyDescent="0.2">
      <c r="A586" t="s">
        <v>3</v>
      </c>
      <c r="B586" t="s">
        <v>4</v>
      </c>
      <c r="C586">
        <v>5</v>
      </c>
      <c r="D586">
        <v>0.113275282084941</v>
      </c>
      <c r="E586">
        <f t="shared" si="36"/>
        <v>0.11</v>
      </c>
      <c r="F586" t="s">
        <v>40</v>
      </c>
      <c r="G586" t="s">
        <v>41</v>
      </c>
      <c r="H586">
        <v>-11.6547536685904</v>
      </c>
      <c r="I586">
        <v>-11.535186973285199</v>
      </c>
      <c r="J586">
        <v>15.836564410398701</v>
      </c>
      <c r="K586">
        <v>10.629684964253</v>
      </c>
      <c r="L586">
        <v>40.6685762868861</v>
      </c>
      <c r="M586">
        <v>10.6343636385719</v>
      </c>
      <c r="O586">
        <f t="shared" si="37"/>
        <v>-0.51253435216870002</v>
      </c>
      <c r="P586">
        <f t="shared" si="38"/>
        <v>14.566694656800451</v>
      </c>
      <c r="Q586">
        <f t="shared" si="39"/>
        <v>13.235464024485299</v>
      </c>
    </row>
    <row r="587" spans="1:17" hidden="1" x14ac:dyDescent="0.2">
      <c r="A587" t="s">
        <v>3</v>
      </c>
      <c r="B587" t="s">
        <v>2</v>
      </c>
      <c r="C587">
        <v>14</v>
      </c>
      <c r="D587">
        <v>0.14604762196540799</v>
      </c>
      <c r="E587">
        <f t="shared" si="36"/>
        <v>0.15</v>
      </c>
      <c r="F587" t="s">
        <v>40</v>
      </c>
      <c r="G587" t="s">
        <v>41</v>
      </c>
      <c r="H587">
        <v>22.6280811322892</v>
      </c>
      <c r="I587">
        <v>25.6735992659085</v>
      </c>
      <c r="J587">
        <v>25.6151907777164</v>
      </c>
      <c r="K587">
        <v>29.262765951974401</v>
      </c>
      <c r="L587">
        <v>44.763264561108997</v>
      </c>
      <c r="M587">
        <v>29.3870553071792</v>
      </c>
      <c r="O587">
        <f t="shared" si="37"/>
        <v>25.945423542131799</v>
      </c>
      <c r="P587">
        <f t="shared" si="38"/>
        <v>35.218431913508752</v>
      </c>
      <c r="Q587">
        <f t="shared" si="39"/>
        <v>27.501123042447801</v>
      </c>
    </row>
    <row r="588" spans="1:17" hidden="1" x14ac:dyDescent="0.2">
      <c r="A588" t="s">
        <v>3</v>
      </c>
      <c r="B588" t="s">
        <v>2</v>
      </c>
      <c r="C588">
        <v>8</v>
      </c>
      <c r="D588">
        <v>0.123036749660968</v>
      </c>
      <c r="E588">
        <f t="shared" si="36"/>
        <v>0.12</v>
      </c>
      <c r="F588" t="s">
        <v>40</v>
      </c>
      <c r="G588" t="s">
        <v>41</v>
      </c>
      <c r="H588">
        <v>14.1305397192714</v>
      </c>
      <c r="I588">
        <v>16.996894649664501</v>
      </c>
      <c r="J588">
        <v>17.3755804958897</v>
      </c>
      <c r="K588">
        <v>25.2824281778928</v>
      </c>
      <c r="L588">
        <v>44.030985354471902</v>
      </c>
      <c r="M588">
        <v>25.340923060271201</v>
      </c>
      <c r="O588">
        <f t="shared" si="37"/>
        <v>19.7064839485821</v>
      </c>
      <c r="P588">
        <f t="shared" si="38"/>
        <v>30.513940002068203</v>
      </c>
      <c r="Q588">
        <f t="shared" si="39"/>
        <v>21.358251778080451</v>
      </c>
    </row>
    <row r="589" spans="1:17" hidden="1" x14ac:dyDescent="0.2">
      <c r="A589" t="s">
        <v>3</v>
      </c>
      <c r="B589" t="s">
        <v>11</v>
      </c>
      <c r="C589">
        <v>14</v>
      </c>
      <c r="D589">
        <v>0.17681236565113001</v>
      </c>
      <c r="E589">
        <f t="shared" si="36"/>
        <v>0.18</v>
      </c>
      <c r="F589" t="s">
        <v>40</v>
      </c>
      <c r="G589" t="s">
        <v>41</v>
      </c>
      <c r="H589">
        <v>24.6522817597385</v>
      </c>
      <c r="I589">
        <v>28.6327910103427</v>
      </c>
      <c r="J589">
        <v>26.875975737671499</v>
      </c>
      <c r="K589">
        <v>28.555765428047</v>
      </c>
      <c r="L589">
        <v>35.100591797564199</v>
      </c>
      <c r="M589">
        <v>29.644929719263999</v>
      </c>
      <c r="O589">
        <f t="shared" si="37"/>
        <v>26.604023593892748</v>
      </c>
      <c r="P589">
        <f t="shared" si="38"/>
        <v>31.86669140395345</v>
      </c>
      <c r="Q589">
        <f t="shared" si="39"/>
        <v>28.260452728467747</v>
      </c>
    </row>
    <row r="590" spans="1:17" hidden="1" x14ac:dyDescent="0.2">
      <c r="A590" t="s">
        <v>3</v>
      </c>
      <c r="B590" t="s">
        <v>11</v>
      </c>
      <c r="C590">
        <v>0</v>
      </c>
      <c r="D590">
        <v>0</v>
      </c>
      <c r="E590">
        <f t="shared" si="36"/>
        <v>0</v>
      </c>
      <c r="F590" t="s">
        <v>40</v>
      </c>
      <c r="G590" t="s">
        <v>41</v>
      </c>
      <c r="K590">
        <v>30.430345193345801</v>
      </c>
      <c r="M590">
        <v>30.430345193345801</v>
      </c>
      <c r="O590">
        <f t="shared" si="37"/>
        <v>30.430345193345801</v>
      </c>
      <c r="P590" t="str">
        <f t="shared" si="38"/>
        <v/>
      </c>
      <c r="Q590">
        <f t="shared" si="39"/>
        <v>30.430345193345801</v>
      </c>
    </row>
    <row r="591" spans="1:17" hidden="1" x14ac:dyDescent="0.2">
      <c r="A591" t="s">
        <v>10</v>
      </c>
      <c r="B591" t="s">
        <v>1</v>
      </c>
      <c r="C591">
        <v>0</v>
      </c>
      <c r="D591">
        <v>0</v>
      </c>
      <c r="E591">
        <f t="shared" si="36"/>
        <v>0</v>
      </c>
      <c r="F591" t="s">
        <v>40</v>
      </c>
      <c r="G591" t="s">
        <v>41</v>
      </c>
      <c r="K591">
        <v>32.523857582503801</v>
      </c>
      <c r="M591">
        <v>32.523857582503801</v>
      </c>
      <c r="O591">
        <f t="shared" si="37"/>
        <v>32.523857582503801</v>
      </c>
      <c r="P591" t="str">
        <f t="shared" si="38"/>
        <v/>
      </c>
      <c r="Q591">
        <f t="shared" si="39"/>
        <v>32.523857582503801</v>
      </c>
    </row>
    <row r="592" spans="1:17" hidden="1" x14ac:dyDescent="0.2">
      <c r="A592" t="s">
        <v>10</v>
      </c>
      <c r="B592" t="s">
        <v>1</v>
      </c>
      <c r="C592">
        <v>1</v>
      </c>
      <c r="D592">
        <v>4.4347983784973604E-3</v>
      </c>
      <c r="E592">
        <f t="shared" si="36"/>
        <v>0</v>
      </c>
      <c r="F592" t="s">
        <v>40</v>
      </c>
      <c r="G592" t="s">
        <v>41</v>
      </c>
      <c r="H592">
        <v>6.3425694186203403</v>
      </c>
      <c r="I592">
        <v>12.662029106221301</v>
      </c>
      <c r="J592">
        <v>7.7258649140331102</v>
      </c>
      <c r="K592">
        <v>30.6631093173946</v>
      </c>
      <c r="L592">
        <v>66.216650672705001</v>
      </c>
      <c r="M592">
        <v>30.664319534096698</v>
      </c>
      <c r="O592">
        <f t="shared" si="37"/>
        <v>18.502839368007471</v>
      </c>
      <c r="P592">
        <f t="shared" si="38"/>
        <v>39.439339889463149</v>
      </c>
      <c r="Q592">
        <f t="shared" si="39"/>
        <v>19.195092224064904</v>
      </c>
    </row>
    <row r="593" spans="1:17" hidden="1" x14ac:dyDescent="0.2">
      <c r="A593" t="s">
        <v>10</v>
      </c>
      <c r="B593" t="s">
        <v>1</v>
      </c>
      <c r="C593">
        <v>2</v>
      </c>
      <c r="D593">
        <v>0.166625171899795</v>
      </c>
      <c r="E593">
        <f t="shared" si="36"/>
        <v>0.17</v>
      </c>
      <c r="F593" t="s">
        <v>40</v>
      </c>
      <c r="G593" t="s">
        <v>41</v>
      </c>
      <c r="H593">
        <v>-8.7330384163011203</v>
      </c>
      <c r="I593">
        <v>-8.7171208803795395</v>
      </c>
      <c r="J593">
        <v>24.8986537894706</v>
      </c>
      <c r="K593">
        <v>4.9650402101109501</v>
      </c>
      <c r="L593">
        <v>13.2576060605665</v>
      </c>
      <c r="M593">
        <v>5.8619119852209796</v>
      </c>
      <c r="O593">
        <f t="shared" si="37"/>
        <v>-1.8839991030950851</v>
      </c>
      <c r="P593">
        <f t="shared" si="38"/>
        <v>2.2702425900934804</v>
      </c>
      <c r="Q593">
        <f t="shared" si="39"/>
        <v>15.380282887345789</v>
      </c>
    </row>
    <row r="594" spans="1:17" hidden="1" x14ac:dyDescent="0.2">
      <c r="A594" t="s">
        <v>10</v>
      </c>
      <c r="B594" t="s">
        <v>1</v>
      </c>
      <c r="C594">
        <v>5</v>
      </c>
      <c r="D594">
        <v>0.167577609419822</v>
      </c>
      <c r="E594">
        <f t="shared" si="36"/>
        <v>0.17</v>
      </c>
      <c r="F594" t="s">
        <v>40</v>
      </c>
      <c r="G594" t="s">
        <v>41</v>
      </c>
      <c r="H594">
        <v>-13.9601789435982</v>
      </c>
      <c r="I594">
        <v>-13.948095417905201</v>
      </c>
      <c r="J594">
        <v>25.7214048512994</v>
      </c>
      <c r="K594">
        <v>10.1501596839306</v>
      </c>
      <c r="L594">
        <v>18.492070493046299</v>
      </c>
      <c r="M594">
        <v>10.8991022035862</v>
      </c>
      <c r="O594">
        <f t="shared" si="37"/>
        <v>-1.9050096298338</v>
      </c>
      <c r="P594">
        <f t="shared" si="38"/>
        <v>2.2719875375705492</v>
      </c>
      <c r="Q594">
        <f t="shared" si="39"/>
        <v>18.3102535274428</v>
      </c>
    </row>
    <row r="595" spans="1:17" hidden="1" x14ac:dyDescent="0.2">
      <c r="A595" t="s">
        <v>10</v>
      </c>
      <c r="B595" t="s">
        <v>1</v>
      </c>
      <c r="C595">
        <v>10</v>
      </c>
      <c r="D595">
        <v>6.0736466199159601E-2</v>
      </c>
      <c r="E595">
        <f t="shared" si="36"/>
        <v>0.06</v>
      </c>
      <c r="F595" t="s">
        <v>40</v>
      </c>
      <c r="G595" t="s">
        <v>41</v>
      </c>
      <c r="H595">
        <v>3.8483839150596602</v>
      </c>
      <c r="I595">
        <v>4.8571568880401204</v>
      </c>
      <c r="J595">
        <v>11.910980541833201</v>
      </c>
      <c r="K595">
        <v>25.732349137519101</v>
      </c>
      <c r="L595">
        <v>49.554085707882301</v>
      </c>
      <c r="M595">
        <v>25.750448746981</v>
      </c>
      <c r="O595">
        <f t="shared" si="37"/>
        <v>14.790366526289381</v>
      </c>
      <c r="P595">
        <f t="shared" si="38"/>
        <v>27.205621297961212</v>
      </c>
      <c r="Q595">
        <f t="shared" si="39"/>
        <v>18.830714644407102</v>
      </c>
    </row>
    <row r="596" spans="1:17" hidden="1" x14ac:dyDescent="0.2">
      <c r="A596" t="s">
        <v>10</v>
      </c>
      <c r="B596" t="s">
        <v>1</v>
      </c>
      <c r="C596">
        <v>15</v>
      </c>
      <c r="D596">
        <v>0.285231083631515</v>
      </c>
      <c r="E596">
        <f t="shared" si="36"/>
        <v>0.28999999999999998</v>
      </c>
      <c r="F596" t="s">
        <v>40</v>
      </c>
      <c r="G596" t="s">
        <v>41</v>
      </c>
      <c r="H596">
        <v>0.160347832205262</v>
      </c>
      <c r="I596">
        <v>0.29176486061955997</v>
      </c>
      <c r="J596">
        <v>18.284084548834201</v>
      </c>
      <c r="K596">
        <v>21.982784678352299</v>
      </c>
      <c r="L596">
        <v>34.052561562300099</v>
      </c>
      <c r="M596">
        <v>22.262881269102898</v>
      </c>
      <c r="O596">
        <f t="shared" si="37"/>
        <v>11.07156625527878</v>
      </c>
      <c r="P596">
        <f t="shared" si="38"/>
        <v>17.172163211459829</v>
      </c>
      <c r="Q596">
        <f t="shared" si="39"/>
        <v>20.27348290896855</v>
      </c>
    </row>
    <row r="597" spans="1:17" hidden="1" x14ac:dyDescent="0.2">
      <c r="A597" t="s">
        <v>10</v>
      </c>
      <c r="B597" t="s">
        <v>1</v>
      </c>
      <c r="C597">
        <v>20</v>
      </c>
      <c r="D597">
        <v>0.25991177558898898</v>
      </c>
      <c r="E597">
        <f t="shared" si="36"/>
        <v>0.26</v>
      </c>
      <c r="F597" t="s">
        <v>40</v>
      </c>
      <c r="G597" t="s">
        <v>41</v>
      </c>
      <c r="H597">
        <v>5.1603562058929899</v>
      </c>
      <c r="I597">
        <v>6.9018396194655196</v>
      </c>
      <c r="J597">
        <v>10.777269685892101</v>
      </c>
      <c r="K597">
        <v>16.289926957896501</v>
      </c>
      <c r="L597">
        <v>35.688441827268697</v>
      </c>
      <c r="M597">
        <v>16.341268230344099</v>
      </c>
      <c r="O597">
        <f t="shared" si="37"/>
        <v>10.725141581894746</v>
      </c>
      <c r="P597">
        <f t="shared" si="38"/>
        <v>21.295140723367108</v>
      </c>
      <c r="Q597">
        <f t="shared" si="39"/>
        <v>13.5592689581181</v>
      </c>
    </row>
    <row r="598" spans="1:17" hidden="1" x14ac:dyDescent="0.2">
      <c r="A598" t="s">
        <v>9</v>
      </c>
      <c r="B598" t="s">
        <v>1</v>
      </c>
      <c r="C598">
        <v>20</v>
      </c>
      <c r="D598">
        <v>1.99999988079071</v>
      </c>
      <c r="E598">
        <f t="shared" si="36"/>
        <v>2</v>
      </c>
      <c r="F598" t="s">
        <v>40</v>
      </c>
      <c r="G598" t="s">
        <v>41</v>
      </c>
      <c r="H598">
        <v>9.5258614385164897</v>
      </c>
      <c r="I598">
        <v>9.5499303666387192</v>
      </c>
      <c r="J598">
        <v>32.557990919587198</v>
      </c>
      <c r="K598">
        <v>11.2657473954536</v>
      </c>
      <c r="L598">
        <v>12.6101550269002</v>
      </c>
      <c r="M598">
        <v>17.2449649569981</v>
      </c>
      <c r="O598">
        <f t="shared" si="37"/>
        <v>10.395804416985044</v>
      </c>
      <c r="P598">
        <f t="shared" si="38"/>
        <v>11.080042696769461</v>
      </c>
      <c r="Q598">
        <f t="shared" si="39"/>
        <v>24.901477938292651</v>
      </c>
    </row>
    <row r="599" spans="1:17" hidden="1" x14ac:dyDescent="0.2">
      <c r="A599" t="s">
        <v>9</v>
      </c>
      <c r="B599" t="s">
        <v>1</v>
      </c>
      <c r="C599">
        <v>20</v>
      </c>
      <c r="D599">
        <v>1.5</v>
      </c>
      <c r="E599">
        <f t="shared" si="36"/>
        <v>1.5</v>
      </c>
      <c r="F599" t="s">
        <v>40</v>
      </c>
      <c r="G599" t="s">
        <v>41</v>
      </c>
      <c r="H599">
        <v>13.408137131996099</v>
      </c>
      <c r="I599">
        <v>14.0596231678196</v>
      </c>
      <c r="J599">
        <v>22.135875984697599</v>
      </c>
      <c r="K599">
        <v>11.8389203022244</v>
      </c>
      <c r="L599">
        <v>17.601237734254202</v>
      </c>
      <c r="M599">
        <v>13.2527341923583</v>
      </c>
      <c r="O599">
        <f t="shared" si="37"/>
        <v>12.623528717110251</v>
      </c>
      <c r="P599">
        <f t="shared" si="38"/>
        <v>15.8304304510369</v>
      </c>
      <c r="Q599">
        <f t="shared" si="39"/>
        <v>17.694305088527948</v>
      </c>
    </row>
    <row r="600" spans="1:17" hidden="1" x14ac:dyDescent="0.2">
      <c r="A600" t="s">
        <v>9</v>
      </c>
      <c r="B600" t="s">
        <v>1</v>
      </c>
      <c r="C600">
        <v>20</v>
      </c>
      <c r="D600">
        <v>1.00000011920928</v>
      </c>
      <c r="E600">
        <f t="shared" si="36"/>
        <v>1</v>
      </c>
      <c r="F600" t="s">
        <v>40</v>
      </c>
      <c r="G600" t="s">
        <v>41</v>
      </c>
      <c r="H600">
        <v>2.34777294691209</v>
      </c>
      <c r="I600">
        <v>2.4355200476263401</v>
      </c>
      <c r="J600">
        <v>21.298166206944</v>
      </c>
      <c r="K600">
        <v>12.084902281724901</v>
      </c>
      <c r="L600">
        <v>22.280572864849699</v>
      </c>
      <c r="M600">
        <v>12.5468825070775</v>
      </c>
      <c r="O600">
        <f t="shared" si="37"/>
        <v>7.2163376143184959</v>
      </c>
      <c r="P600">
        <f t="shared" si="38"/>
        <v>12.35804645623802</v>
      </c>
      <c r="Q600">
        <f t="shared" si="39"/>
        <v>16.922524357010751</v>
      </c>
    </row>
    <row r="601" spans="1:17" hidden="1" x14ac:dyDescent="0.2">
      <c r="A601" t="s">
        <v>9</v>
      </c>
      <c r="B601" t="s">
        <v>1</v>
      </c>
      <c r="C601">
        <v>20</v>
      </c>
      <c r="D601">
        <v>0.49999982118606501</v>
      </c>
      <c r="E601">
        <f t="shared" si="36"/>
        <v>0.5</v>
      </c>
      <c r="F601" t="s">
        <v>40</v>
      </c>
      <c r="G601" t="s">
        <v>41</v>
      </c>
      <c r="H601">
        <v>21.191591953551999</v>
      </c>
      <c r="I601">
        <v>22.034012747499499</v>
      </c>
      <c r="J601">
        <v>28.7556517504126</v>
      </c>
      <c r="K601">
        <v>25.2936720397886</v>
      </c>
      <c r="L601">
        <v>33.199170054764302</v>
      </c>
      <c r="M601">
        <v>26.063185127779999</v>
      </c>
      <c r="O601">
        <f t="shared" si="37"/>
        <v>23.242631996670298</v>
      </c>
      <c r="P601">
        <f t="shared" si="38"/>
        <v>27.616591401131899</v>
      </c>
      <c r="Q601">
        <f t="shared" si="39"/>
        <v>27.409418439096299</v>
      </c>
    </row>
    <row r="602" spans="1:17" hidden="1" x14ac:dyDescent="0.2">
      <c r="A602" t="s">
        <v>9</v>
      </c>
      <c r="B602" t="s">
        <v>1</v>
      </c>
      <c r="C602">
        <v>20</v>
      </c>
      <c r="D602">
        <v>0.20000009238719901</v>
      </c>
      <c r="E602">
        <f t="shared" si="36"/>
        <v>0.2</v>
      </c>
      <c r="F602" t="s">
        <v>40</v>
      </c>
      <c r="G602" t="s">
        <v>41</v>
      </c>
      <c r="H602">
        <v>7.9167871415262097</v>
      </c>
      <c r="I602">
        <v>9.6361601011864</v>
      </c>
      <c r="J602">
        <v>13.2205821787141</v>
      </c>
      <c r="K602">
        <v>19.931522291365699</v>
      </c>
      <c r="L602">
        <v>33.2998725623181</v>
      </c>
      <c r="M602">
        <v>20.1382658888561</v>
      </c>
      <c r="O602">
        <f t="shared" si="37"/>
        <v>13.924154716445955</v>
      </c>
      <c r="P602">
        <f t="shared" si="38"/>
        <v>21.468016331752249</v>
      </c>
      <c r="Q602">
        <f t="shared" si="39"/>
        <v>16.6794240337851</v>
      </c>
    </row>
    <row r="603" spans="1:17" hidden="1" x14ac:dyDescent="0.2">
      <c r="A603" t="s">
        <v>9</v>
      </c>
      <c r="B603" t="s">
        <v>1</v>
      </c>
      <c r="C603">
        <v>20</v>
      </c>
      <c r="D603">
        <v>9.9999949336051899E-2</v>
      </c>
      <c r="E603">
        <f t="shared" si="36"/>
        <v>0.1</v>
      </c>
      <c r="F603" t="s">
        <v>40</v>
      </c>
      <c r="G603" t="s">
        <v>41</v>
      </c>
      <c r="H603">
        <v>14.710662382068501</v>
      </c>
      <c r="I603">
        <v>17.4552565518254</v>
      </c>
      <c r="J603">
        <v>18.081326565744501</v>
      </c>
      <c r="K603">
        <v>29.499005487943499</v>
      </c>
      <c r="L603">
        <v>40.983535256960302</v>
      </c>
      <c r="M603">
        <v>29.819415318924602</v>
      </c>
      <c r="O603">
        <f t="shared" si="37"/>
        <v>22.104833935005999</v>
      </c>
      <c r="P603">
        <f t="shared" si="38"/>
        <v>29.219395904392851</v>
      </c>
      <c r="Q603">
        <f t="shared" si="39"/>
        <v>23.950370942334551</v>
      </c>
    </row>
    <row r="604" spans="1:17" hidden="1" x14ac:dyDescent="0.2">
      <c r="A604" t="s">
        <v>9</v>
      </c>
      <c r="B604" t="s">
        <v>1</v>
      </c>
      <c r="C604">
        <v>20</v>
      </c>
      <c r="D604">
        <v>5.0000004470348303E-2</v>
      </c>
      <c r="E604">
        <f t="shared" si="36"/>
        <v>0.05</v>
      </c>
      <c r="F604" t="s">
        <v>40</v>
      </c>
      <c r="G604" t="s">
        <v>41</v>
      </c>
      <c r="H604">
        <v>7.4082615697726597</v>
      </c>
      <c r="I604">
        <v>9.3294525860370499</v>
      </c>
      <c r="J604">
        <v>12.35498901047</v>
      </c>
      <c r="K604">
        <v>29.811490603046199</v>
      </c>
      <c r="L604">
        <v>50.466124427025299</v>
      </c>
      <c r="M604">
        <v>29.849043777732199</v>
      </c>
      <c r="O604">
        <f t="shared" si="37"/>
        <v>18.609876086409429</v>
      </c>
      <c r="P604">
        <f t="shared" si="38"/>
        <v>29.897788506531175</v>
      </c>
      <c r="Q604">
        <f t="shared" si="39"/>
        <v>21.102016394101099</v>
      </c>
    </row>
    <row r="605" spans="1:17" hidden="1" x14ac:dyDescent="0.2">
      <c r="A605" t="s">
        <v>9</v>
      </c>
      <c r="B605" t="s">
        <v>1</v>
      </c>
      <c r="C605">
        <v>20</v>
      </c>
      <c r="D605">
        <v>2.0000007003545699E-2</v>
      </c>
      <c r="E605">
        <f t="shared" si="36"/>
        <v>0.02</v>
      </c>
      <c r="F605" t="s">
        <v>40</v>
      </c>
      <c r="G605" t="s">
        <v>41</v>
      </c>
      <c r="H605">
        <v>-31.890981797909902</v>
      </c>
      <c r="I605">
        <v>-31.778364011532101</v>
      </c>
      <c r="J605">
        <v>15.808225403689301</v>
      </c>
      <c r="K605">
        <v>15.7225130920931</v>
      </c>
      <c r="L605">
        <v>52.464939697366802</v>
      </c>
      <c r="M605">
        <v>15.723457288133901</v>
      </c>
      <c r="O605">
        <f t="shared" si="37"/>
        <v>-8.0842343529083998</v>
      </c>
      <c r="P605">
        <f t="shared" si="38"/>
        <v>10.34328784291735</v>
      </c>
      <c r="Q605">
        <f t="shared" si="39"/>
        <v>15.7658413459116</v>
      </c>
    </row>
    <row r="606" spans="1:17" hidden="1" x14ac:dyDescent="0.2">
      <c r="A606" t="s">
        <v>9</v>
      </c>
      <c r="B606" t="s">
        <v>1</v>
      </c>
      <c r="C606">
        <v>20</v>
      </c>
      <c r="D606">
        <v>1.0000002570450301E-2</v>
      </c>
      <c r="E606">
        <f t="shared" si="36"/>
        <v>0.01</v>
      </c>
      <c r="F606" t="s">
        <v>40</v>
      </c>
      <c r="G606" t="s">
        <v>41</v>
      </c>
      <c r="H606">
        <v>-29.638130676077399</v>
      </c>
      <c r="I606">
        <v>-29.625056311549201</v>
      </c>
      <c r="J606">
        <v>25.211830364969298</v>
      </c>
      <c r="K606">
        <v>4.7849669330368396</v>
      </c>
      <c r="L606">
        <v>26.0795874331391</v>
      </c>
      <c r="M606">
        <v>4.8280194345921501</v>
      </c>
      <c r="O606">
        <f t="shared" si="37"/>
        <v>-12.42658187152028</v>
      </c>
      <c r="P606">
        <f t="shared" si="38"/>
        <v>-1.7727344392050508</v>
      </c>
      <c r="Q606">
        <f t="shared" si="39"/>
        <v>15.019924899780724</v>
      </c>
    </row>
    <row r="607" spans="1:17" hidden="1" x14ac:dyDescent="0.2">
      <c r="A607" t="s">
        <v>8</v>
      </c>
      <c r="B607" t="s">
        <v>1</v>
      </c>
      <c r="C607">
        <v>10</v>
      </c>
      <c r="D607">
        <v>0.134124174714088</v>
      </c>
      <c r="E607">
        <f t="shared" si="36"/>
        <v>0.13</v>
      </c>
      <c r="F607" t="s">
        <v>8</v>
      </c>
      <c r="G607" t="s">
        <v>41</v>
      </c>
      <c r="H607">
        <v>28.1953612127054</v>
      </c>
      <c r="I607">
        <v>34.239243583298098</v>
      </c>
      <c r="J607">
        <v>29.438651394631599</v>
      </c>
      <c r="K607">
        <v>31.459981014313101</v>
      </c>
      <c r="L607">
        <v>39.461272920539201</v>
      </c>
      <c r="M607">
        <v>32.209633038555097</v>
      </c>
      <c r="O607">
        <f t="shared" si="37"/>
        <v>29.82767111350925</v>
      </c>
      <c r="P607">
        <f t="shared" si="38"/>
        <v>36.850258251918646</v>
      </c>
      <c r="Q607">
        <f t="shared" si="39"/>
        <v>30.824142216593348</v>
      </c>
    </row>
    <row r="608" spans="1:17" hidden="1" x14ac:dyDescent="0.2">
      <c r="A608" t="s">
        <v>8</v>
      </c>
      <c r="B608" t="s">
        <v>1</v>
      </c>
      <c r="C608">
        <v>8</v>
      </c>
      <c r="D608">
        <v>0.14520384371280601</v>
      </c>
      <c r="E608">
        <f t="shared" si="36"/>
        <v>0.15</v>
      </c>
      <c r="F608" t="s">
        <v>8</v>
      </c>
      <c r="G608" t="s">
        <v>41</v>
      </c>
      <c r="H608">
        <v>26.151918789213699</v>
      </c>
      <c r="I608">
        <v>30.1843229165457</v>
      </c>
      <c r="J608">
        <v>28.339586751772899</v>
      </c>
      <c r="K608">
        <v>30.538010553307501</v>
      </c>
      <c r="L608">
        <v>36.324752591200401</v>
      </c>
      <c r="M608">
        <v>31.869247382762701</v>
      </c>
      <c r="O608">
        <f t="shared" si="37"/>
        <v>28.344964671260598</v>
      </c>
      <c r="P608">
        <f t="shared" si="38"/>
        <v>33.254537753873052</v>
      </c>
      <c r="Q608">
        <f t="shared" si="39"/>
        <v>30.1044170672678</v>
      </c>
    </row>
    <row r="609" spans="1:17" hidden="1" x14ac:dyDescent="0.2">
      <c r="A609" t="s">
        <v>8</v>
      </c>
      <c r="B609" t="s">
        <v>1</v>
      </c>
      <c r="C609">
        <v>4</v>
      </c>
      <c r="D609">
        <v>6.7549668252468095E-2</v>
      </c>
      <c r="E609">
        <f t="shared" si="36"/>
        <v>7.0000000000000007E-2</v>
      </c>
      <c r="F609" t="s">
        <v>8</v>
      </c>
      <c r="G609" t="s">
        <v>41</v>
      </c>
      <c r="H609">
        <v>21.2758099407449</v>
      </c>
      <c r="I609">
        <v>23.211791771749301</v>
      </c>
      <c r="J609">
        <v>25.737412565530899</v>
      </c>
      <c r="K609">
        <v>31.1264480332845</v>
      </c>
      <c r="L609">
        <v>45.798869429939799</v>
      </c>
      <c r="M609">
        <v>31.2772418632556</v>
      </c>
      <c r="O609">
        <f t="shared" si="37"/>
        <v>26.201128987014698</v>
      </c>
      <c r="P609">
        <f t="shared" si="38"/>
        <v>34.505330600844552</v>
      </c>
      <c r="Q609">
        <f t="shared" si="39"/>
        <v>28.50732721439325</v>
      </c>
    </row>
    <row r="610" spans="1:17" hidden="1" x14ac:dyDescent="0.2">
      <c r="A610" t="s">
        <v>6</v>
      </c>
      <c r="B610" t="s">
        <v>1</v>
      </c>
      <c r="C610">
        <v>20</v>
      </c>
      <c r="D610">
        <v>0.23576615750789601</v>
      </c>
      <c r="E610">
        <f t="shared" si="36"/>
        <v>0.24</v>
      </c>
      <c r="F610" t="s">
        <v>40</v>
      </c>
      <c r="G610">
        <v>100</v>
      </c>
      <c r="H610">
        <v>34.050935514408302</v>
      </c>
      <c r="I610">
        <v>41.292600254941497</v>
      </c>
      <c r="J610">
        <v>34.959586584338801</v>
      </c>
      <c r="K610">
        <v>32.442080701217201</v>
      </c>
      <c r="L610">
        <v>39.406282676975501</v>
      </c>
      <c r="M610">
        <v>33.4180765753445</v>
      </c>
      <c r="O610">
        <f t="shared" si="37"/>
        <v>33.246508107812751</v>
      </c>
      <c r="P610">
        <f t="shared" si="38"/>
        <v>40.349441465958499</v>
      </c>
      <c r="Q610">
        <f t="shared" si="39"/>
        <v>34.188831579841647</v>
      </c>
    </row>
    <row r="611" spans="1:17" hidden="1" x14ac:dyDescent="0.2">
      <c r="A611" t="s">
        <v>6</v>
      </c>
      <c r="B611" t="s">
        <v>1</v>
      </c>
      <c r="C611">
        <v>0</v>
      </c>
      <c r="D611">
        <v>0</v>
      </c>
      <c r="E611">
        <f t="shared" si="36"/>
        <v>0</v>
      </c>
      <c r="F611" t="s">
        <v>40</v>
      </c>
      <c r="G611">
        <v>200</v>
      </c>
      <c r="K611">
        <v>32.447669487579503</v>
      </c>
      <c r="M611">
        <v>32.447669487579503</v>
      </c>
      <c r="O611">
        <f t="shared" si="37"/>
        <v>32.447669487579503</v>
      </c>
      <c r="P611" t="str">
        <f t="shared" si="38"/>
        <v/>
      </c>
      <c r="Q611">
        <f t="shared" si="39"/>
        <v>32.447669487579503</v>
      </c>
    </row>
    <row r="612" spans="1:17" hidden="1" x14ac:dyDescent="0.2">
      <c r="A612" t="s">
        <v>6</v>
      </c>
      <c r="B612" t="s">
        <v>1</v>
      </c>
      <c r="C612">
        <v>16</v>
      </c>
      <c r="D612">
        <v>0.42295950651168801</v>
      </c>
      <c r="E612">
        <f t="shared" si="36"/>
        <v>0.42</v>
      </c>
      <c r="F612" t="s">
        <v>40</v>
      </c>
      <c r="G612">
        <v>500</v>
      </c>
      <c r="H612">
        <v>18.289399905963599</v>
      </c>
      <c r="I612">
        <v>18.701675883541501</v>
      </c>
      <c r="J612">
        <v>28.778040995660199</v>
      </c>
      <c r="K612">
        <v>28.274095774671402</v>
      </c>
      <c r="L612">
        <v>33.495520705762999</v>
      </c>
      <c r="M612">
        <v>29.8282055726004</v>
      </c>
      <c r="O612">
        <f t="shared" si="37"/>
        <v>23.2817478403175</v>
      </c>
      <c r="P612">
        <f t="shared" si="38"/>
        <v>26.098598294652248</v>
      </c>
      <c r="Q612">
        <f t="shared" si="39"/>
        <v>29.303123284130301</v>
      </c>
    </row>
    <row r="613" spans="1:17" hidden="1" x14ac:dyDescent="0.2">
      <c r="A613" t="s">
        <v>6</v>
      </c>
      <c r="B613" t="s">
        <v>1</v>
      </c>
      <c r="C613">
        <v>0</v>
      </c>
      <c r="D613">
        <v>0</v>
      </c>
      <c r="E613">
        <f t="shared" si="36"/>
        <v>0</v>
      </c>
      <c r="F613" t="s">
        <v>40</v>
      </c>
      <c r="G613">
        <v>1000</v>
      </c>
      <c r="K613">
        <v>24.8093630200486</v>
      </c>
      <c r="M613">
        <v>24.8093630200486</v>
      </c>
      <c r="O613">
        <f t="shared" si="37"/>
        <v>24.8093630200486</v>
      </c>
      <c r="P613" t="str">
        <f t="shared" si="38"/>
        <v/>
      </c>
      <c r="Q613">
        <f t="shared" si="39"/>
        <v>24.8093630200486</v>
      </c>
    </row>
    <row r="614" spans="1:17" x14ac:dyDescent="0.2">
      <c r="A614" t="s">
        <v>1</v>
      </c>
      <c r="B614" t="s">
        <v>1</v>
      </c>
      <c r="C614">
        <v>12</v>
      </c>
      <c r="D614">
        <v>0.108033195137977</v>
      </c>
      <c r="E614">
        <f t="shared" si="36"/>
        <v>0.11</v>
      </c>
      <c r="F614" t="s">
        <v>40</v>
      </c>
      <c r="G614" t="s">
        <v>41</v>
      </c>
      <c r="H614">
        <v>23.6610754334497</v>
      </c>
      <c r="I614">
        <v>26.302198667655301</v>
      </c>
      <c r="J614">
        <v>27.085038379027299</v>
      </c>
      <c r="K614">
        <v>30.565411145605701</v>
      </c>
      <c r="L614">
        <v>39.641035130638897</v>
      </c>
      <c r="M614">
        <v>31.139450579244802</v>
      </c>
      <c r="O614">
        <f t="shared" si="37"/>
        <v>27.113243289527702</v>
      </c>
      <c r="P614">
        <f t="shared" si="38"/>
        <v>32.971616899147101</v>
      </c>
      <c r="Q614">
        <f t="shared" si="39"/>
        <v>29.112244479136052</v>
      </c>
    </row>
    <row r="615" spans="1:17" x14ac:dyDescent="0.2">
      <c r="A615" t="s">
        <v>1</v>
      </c>
      <c r="B615" t="s">
        <v>1</v>
      </c>
      <c r="C615">
        <v>14</v>
      </c>
      <c r="D615">
        <v>0.14872986078262301</v>
      </c>
      <c r="E615">
        <f t="shared" si="36"/>
        <v>0.15</v>
      </c>
      <c r="F615" t="s">
        <v>40</v>
      </c>
      <c r="G615" t="s">
        <v>41</v>
      </c>
      <c r="H615">
        <v>5.9611267692572003</v>
      </c>
      <c r="I615">
        <v>6.7645063562104699</v>
      </c>
      <c r="J615">
        <v>14.515426311673099</v>
      </c>
      <c r="K615">
        <v>23.457870215906699</v>
      </c>
      <c r="L615">
        <v>40.992677554085603</v>
      </c>
      <c r="M615">
        <v>23.5355127668062</v>
      </c>
      <c r="O615">
        <f t="shared" si="37"/>
        <v>14.70949849258195</v>
      </c>
      <c r="P615">
        <f t="shared" si="38"/>
        <v>23.878591955148035</v>
      </c>
      <c r="Q615">
        <f t="shared" si="39"/>
        <v>19.025469539239651</v>
      </c>
    </row>
    <row r="616" spans="1:17" x14ac:dyDescent="0.2">
      <c r="A616" t="s">
        <v>1</v>
      </c>
      <c r="B616" t="s">
        <v>1</v>
      </c>
      <c r="C616">
        <v>20</v>
      </c>
      <c r="D616">
        <v>0.61901801824569702</v>
      </c>
      <c r="E616">
        <f t="shared" si="36"/>
        <v>0.62</v>
      </c>
      <c r="F616" t="s">
        <v>40</v>
      </c>
      <c r="G616" t="s">
        <v>41</v>
      </c>
      <c r="H616">
        <v>3.74992166345731</v>
      </c>
      <c r="I616">
        <v>4.7598346388303598</v>
      </c>
      <c r="J616">
        <v>11.832335528672999</v>
      </c>
      <c r="K616">
        <v>10.477032962246801</v>
      </c>
      <c r="L616">
        <v>28.669651438617802</v>
      </c>
      <c r="M616">
        <v>10.5492777140919</v>
      </c>
      <c r="O616">
        <f t="shared" si="37"/>
        <v>7.113477312852055</v>
      </c>
      <c r="P616">
        <f t="shared" si="38"/>
        <v>16.71474303872408</v>
      </c>
      <c r="Q616">
        <f t="shared" si="39"/>
        <v>11.19080662138245</v>
      </c>
    </row>
    <row r="617" spans="1:17" x14ac:dyDescent="0.2">
      <c r="A617" t="s">
        <v>1</v>
      </c>
      <c r="B617" t="s">
        <v>1</v>
      </c>
      <c r="C617">
        <v>0</v>
      </c>
      <c r="D617">
        <v>0</v>
      </c>
      <c r="E617">
        <f t="shared" si="36"/>
        <v>0</v>
      </c>
      <c r="F617" t="s">
        <v>40</v>
      </c>
      <c r="G617" t="s">
        <v>41</v>
      </c>
      <c r="K617">
        <v>33.450259403721503</v>
      </c>
      <c r="M617">
        <v>33.450259403721503</v>
      </c>
      <c r="O617">
        <f t="shared" si="37"/>
        <v>33.450259403721503</v>
      </c>
      <c r="P617" t="str">
        <f t="shared" si="38"/>
        <v/>
      </c>
      <c r="Q617">
        <f t="shared" si="39"/>
        <v>33.450259403721503</v>
      </c>
    </row>
    <row r="618" spans="1:17" x14ac:dyDescent="0.2">
      <c r="A618" t="s">
        <v>1</v>
      </c>
      <c r="B618" t="s">
        <v>1</v>
      </c>
      <c r="C618">
        <v>10</v>
      </c>
      <c r="D618">
        <v>5.7909540832042597E-2</v>
      </c>
      <c r="E618">
        <f t="shared" si="36"/>
        <v>0.06</v>
      </c>
      <c r="F618" t="s">
        <v>40</v>
      </c>
      <c r="G618" t="s">
        <v>41</v>
      </c>
      <c r="H618">
        <v>14.615391803929599</v>
      </c>
      <c r="I618">
        <v>14.951313372919101</v>
      </c>
      <c r="J618">
        <v>26.0344439946698</v>
      </c>
      <c r="K618">
        <v>31.276812866443301</v>
      </c>
      <c r="L618">
        <v>45.015534420479497</v>
      </c>
      <c r="M618">
        <v>31.4645609919123</v>
      </c>
      <c r="O618">
        <f t="shared" si="37"/>
        <v>22.946102335186449</v>
      </c>
      <c r="P618">
        <f t="shared" si="38"/>
        <v>29.9834238966993</v>
      </c>
      <c r="Q618">
        <f t="shared" si="39"/>
        <v>28.74950249329105</v>
      </c>
    </row>
    <row r="619" spans="1:17" hidden="1" x14ac:dyDescent="0.2">
      <c r="A619" t="s">
        <v>3</v>
      </c>
      <c r="B619" t="s">
        <v>5</v>
      </c>
      <c r="C619">
        <v>18</v>
      </c>
      <c r="D619">
        <v>0.12568563222885101</v>
      </c>
      <c r="E619">
        <f t="shared" si="36"/>
        <v>0.13</v>
      </c>
      <c r="F619" t="s">
        <v>40</v>
      </c>
      <c r="G619" t="s">
        <v>41</v>
      </c>
      <c r="H619">
        <v>-0.78423324498872005</v>
      </c>
      <c r="I619">
        <v>-0.64381592705353297</v>
      </c>
      <c r="J619">
        <v>17.533549877368699</v>
      </c>
      <c r="K619">
        <v>24.2990913197177</v>
      </c>
      <c r="L619">
        <v>47.647982766811197</v>
      </c>
      <c r="M619">
        <v>24.319298633187898</v>
      </c>
      <c r="O619">
        <f t="shared" si="37"/>
        <v>11.75742903736449</v>
      </c>
      <c r="P619">
        <f t="shared" si="38"/>
        <v>23.502083419878833</v>
      </c>
      <c r="Q619">
        <f t="shared" si="39"/>
        <v>20.926424255278299</v>
      </c>
    </row>
    <row r="620" spans="1:17" hidden="1" x14ac:dyDescent="0.2">
      <c r="A620" t="s">
        <v>3</v>
      </c>
      <c r="B620" t="s">
        <v>5</v>
      </c>
      <c r="C620">
        <v>0</v>
      </c>
      <c r="D620">
        <v>0</v>
      </c>
      <c r="E620">
        <f t="shared" si="36"/>
        <v>0</v>
      </c>
      <c r="F620" t="s">
        <v>40</v>
      </c>
      <c r="G620" t="s">
        <v>41</v>
      </c>
      <c r="K620">
        <v>19.298751579290801</v>
      </c>
      <c r="M620">
        <v>19.298751579290801</v>
      </c>
      <c r="O620">
        <f t="shared" si="37"/>
        <v>19.298751579290801</v>
      </c>
      <c r="P620" t="str">
        <f t="shared" si="38"/>
        <v/>
      </c>
      <c r="Q620">
        <f t="shared" si="39"/>
        <v>19.298751579290801</v>
      </c>
    </row>
    <row r="621" spans="1:17" hidden="1" x14ac:dyDescent="0.2">
      <c r="A621" t="s">
        <v>3</v>
      </c>
      <c r="B621" t="s">
        <v>4</v>
      </c>
      <c r="C621">
        <v>5</v>
      </c>
      <c r="D621">
        <v>9.8570913076400701E-2</v>
      </c>
      <c r="E621">
        <f t="shared" si="36"/>
        <v>0.1</v>
      </c>
      <c r="F621" t="s">
        <v>40</v>
      </c>
      <c r="G621" t="s">
        <v>41</v>
      </c>
      <c r="H621">
        <v>12.2283865100363</v>
      </c>
      <c r="I621">
        <v>14.261002448242801</v>
      </c>
      <c r="J621">
        <v>16.6622516500349</v>
      </c>
      <c r="K621">
        <v>24.647665693631101</v>
      </c>
      <c r="L621">
        <v>43.459609788423897</v>
      </c>
      <c r="M621">
        <v>24.705334029833001</v>
      </c>
      <c r="O621">
        <f t="shared" si="37"/>
        <v>18.438026101833699</v>
      </c>
      <c r="P621">
        <f t="shared" si="38"/>
        <v>28.860306118333348</v>
      </c>
      <c r="Q621">
        <f t="shared" si="39"/>
        <v>20.68379283993395</v>
      </c>
    </row>
    <row r="622" spans="1:17" hidden="1" x14ac:dyDescent="0.2">
      <c r="A622" t="s">
        <v>3</v>
      </c>
      <c r="B622" t="s">
        <v>4</v>
      </c>
      <c r="C622">
        <v>5</v>
      </c>
      <c r="D622">
        <v>0.108375288546085</v>
      </c>
      <c r="E622">
        <f t="shared" si="36"/>
        <v>0.11</v>
      </c>
      <c r="F622" t="s">
        <v>40</v>
      </c>
      <c r="G622" t="s">
        <v>41</v>
      </c>
      <c r="H622">
        <v>16.561108078635002</v>
      </c>
      <c r="I622">
        <v>18.1514388552654</v>
      </c>
      <c r="J622">
        <v>21.760972735486899</v>
      </c>
      <c r="K622">
        <v>28.213923567047999</v>
      </c>
      <c r="L622">
        <v>42.826360356505504</v>
      </c>
      <c r="M622">
        <v>28.366962593130001</v>
      </c>
      <c r="O622">
        <f t="shared" si="37"/>
        <v>22.3875158228415</v>
      </c>
      <c r="P622">
        <f t="shared" si="38"/>
        <v>30.48889960588545</v>
      </c>
      <c r="Q622">
        <f t="shared" si="39"/>
        <v>25.06396766430845</v>
      </c>
    </row>
    <row r="623" spans="1:17" hidden="1" x14ac:dyDescent="0.2">
      <c r="A623" t="s">
        <v>3</v>
      </c>
      <c r="B623" t="s">
        <v>2</v>
      </c>
      <c r="C623">
        <v>12</v>
      </c>
      <c r="D623">
        <v>0.142058044672012</v>
      </c>
      <c r="E623">
        <f t="shared" si="36"/>
        <v>0.14000000000000001</v>
      </c>
      <c r="F623" t="s">
        <v>40</v>
      </c>
      <c r="G623" t="s">
        <v>41</v>
      </c>
      <c r="H623">
        <v>29.363068489849201</v>
      </c>
      <c r="I623">
        <v>33.631172833651398</v>
      </c>
      <c r="J623">
        <v>31.401107720563399</v>
      </c>
      <c r="K623">
        <v>31.3966061201094</v>
      </c>
      <c r="L623">
        <v>45.269173343947401</v>
      </c>
      <c r="M623">
        <v>31.5785317807727</v>
      </c>
      <c r="O623">
        <f t="shared" si="37"/>
        <v>30.379837304979301</v>
      </c>
      <c r="P623">
        <f t="shared" si="38"/>
        <v>39.450173088799403</v>
      </c>
      <c r="Q623">
        <f t="shared" si="39"/>
        <v>31.489819750668048</v>
      </c>
    </row>
    <row r="624" spans="1:17" hidden="1" x14ac:dyDescent="0.2">
      <c r="A624" t="s">
        <v>3</v>
      </c>
      <c r="B624" t="s">
        <v>2</v>
      </c>
      <c r="C624">
        <v>12</v>
      </c>
      <c r="D624">
        <v>8.7106183171272195E-2</v>
      </c>
      <c r="E624">
        <f t="shared" si="36"/>
        <v>0.09</v>
      </c>
      <c r="F624" t="s">
        <v>40</v>
      </c>
      <c r="G624" t="s">
        <v>41</v>
      </c>
      <c r="H624">
        <v>19.3702929279583</v>
      </c>
      <c r="I624">
        <v>20.989118549155101</v>
      </c>
      <c r="J624">
        <v>24.4748817363377</v>
      </c>
      <c r="K624">
        <v>31.239659120422001</v>
      </c>
      <c r="L624">
        <v>49.085576647702901</v>
      </c>
      <c r="M624">
        <v>31.311621694067099</v>
      </c>
      <c r="O624">
        <f t="shared" si="37"/>
        <v>25.30497602419015</v>
      </c>
      <c r="P624">
        <f t="shared" si="38"/>
        <v>35.037347598429001</v>
      </c>
      <c r="Q624">
        <f t="shared" si="39"/>
        <v>27.8932517152024</v>
      </c>
    </row>
    <row r="625" spans="1:17" hidden="1" x14ac:dyDescent="0.2">
      <c r="A625" t="s">
        <v>3</v>
      </c>
      <c r="B625" t="s">
        <v>11</v>
      </c>
      <c r="C625">
        <v>10</v>
      </c>
      <c r="D625">
        <v>0.12525917589664401</v>
      </c>
      <c r="E625">
        <f t="shared" si="36"/>
        <v>0.13</v>
      </c>
      <c r="F625" t="s">
        <v>40</v>
      </c>
      <c r="G625" t="s">
        <v>41</v>
      </c>
      <c r="H625">
        <v>6.0990317347859397</v>
      </c>
      <c r="I625">
        <v>7.6266916292039699</v>
      </c>
      <c r="J625">
        <v>12.069996823275099</v>
      </c>
      <c r="K625">
        <v>19.413091030591801</v>
      </c>
      <c r="L625">
        <v>34.837729802084503</v>
      </c>
      <c r="M625">
        <v>19.540880426582799</v>
      </c>
      <c r="O625">
        <f t="shared" si="37"/>
        <v>12.75606138268887</v>
      </c>
      <c r="P625">
        <f t="shared" si="38"/>
        <v>21.232210715644236</v>
      </c>
      <c r="Q625">
        <f t="shared" si="39"/>
        <v>15.80543862492895</v>
      </c>
    </row>
    <row r="626" spans="1:17" hidden="1" x14ac:dyDescent="0.2">
      <c r="A626" t="s">
        <v>3</v>
      </c>
      <c r="B626" t="s">
        <v>11</v>
      </c>
      <c r="C626">
        <v>0</v>
      </c>
      <c r="D626">
        <v>0</v>
      </c>
      <c r="E626">
        <f t="shared" si="36"/>
        <v>0</v>
      </c>
      <c r="F626" t="s">
        <v>40</v>
      </c>
      <c r="G626" t="s">
        <v>41</v>
      </c>
      <c r="K626">
        <v>31.695121314117799</v>
      </c>
      <c r="M626">
        <v>31.695121314117799</v>
      </c>
      <c r="O626">
        <f t="shared" si="37"/>
        <v>31.695121314117799</v>
      </c>
      <c r="P626" t="str">
        <f t="shared" si="38"/>
        <v/>
      </c>
      <c r="Q626">
        <f t="shared" si="39"/>
        <v>31.695121314117799</v>
      </c>
    </row>
    <row r="627" spans="1:17" hidden="1" x14ac:dyDescent="0.2">
      <c r="A627" t="s">
        <v>10</v>
      </c>
      <c r="B627" t="s">
        <v>1</v>
      </c>
      <c r="C627">
        <v>0</v>
      </c>
      <c r="D627">
        <v>0</v>
      </c>
      <c r="E627">
        <f t="shared" si="36"/>
        <v>0</v>
      </c>
      <c r="F627" t="s">
        <v>40</v>
      </c>
      <c r="G627" t="s">
        <v>41</v>
      </c>
      <c r="K627">
        <v>11.6249501014383</v>
      </c>
      <c r="M627">
        <v>11.6249501014383</v>
      </c>
      <c r="O627">
        <f t="shared" si="37"/>
        <v>11.6249501014383</v>
      </c>
      <c r="P627" t="str">
        <f t="shared" si="38"/>
        <v/>
      </c>
      <c r="Q627">
        <f t="shared" si="39"/>
        <v>11.6249501014383</v>
      </c>
    </row>
    <row r="628" spans="1:17" hidden="1" x14ac:dyDescent="0.2">
      <c r="A628" t="s">
        <v>10</v>
      </c>
      <c r="B628" t="s">
        <v>1</v>
      </c>
      <c r="C628">
        <v>1</v>
      </c>
      <c r="D628">
        <v>1.2171668000519199E-2</v>
      </c>
      <c r="E628">
        <f t="shared" si="36"/>
        <v>0.01</v>
      </c>
      <c r="F628" t="s">
        <v>40</v>
      </c>
      <c r="G628" t="s">
        <v>41</v>
      </c>
      <c r="H628">
        <v>13.118459338812601</v>
      </c>
      <c r="I628">
        <v>18.139696194600798</v>
      </c>
      <c r="J628">
        <v>14.8257041538235</v>
      </c>
      <c r="K628">
        <v>31.848846577241702</v>
      </c>
      <c r="L628">
        <v>46.693652442664998</v>
      </c>
      <c r="M628">
        <v>31.993656539198</v>
      </c>
      <c r="O628">
        <f t="shared" si="37"/>
        <v>22.48365295802715</v>
      </c>
      <c r="P628">
        <f t="shared" si="38"/>
        <v>32.4166743186329</v>
      </c>
      <c r="Q628">
        <f t="shared" si="39"/>
        <v>23.409680346510751</v>
      </c>
    </row>
    <row r="629" spans="1:17" hidden="1" x14ac:dyDescent="0.2">
      <c r="A629" t="s">
        <v>10</v>
      </c>
      <c r="B629" t="s">
        <v>1</v>
      </c>
      <c r="C629">
        <v>2</v>
      </c>
      <c r="D629">
        <v>7.5794853270053794E-2</v>
      </c>
      <c r="E629">
        <f t="shared" si="36"/>
        <v>0.08</v>
      </c>
      <c r="F629" t="s">
        <v>40</v>
      </c>
      <c r="G629" t="s">
        <v>41</v>
      </c>
      <c r="H629">
        <v>-9.1000152049937704</v>
      </c>
      <c r="I629">
        <v>-8.5711539714587399</v>
      </c>
      <c r="J629">
        <v>9.4423904491344004</v>
      </c>
      <c r="K629">
        <v>13.9765866730743</v>
      </c>
      <c r="L629">
        <v>40.525583630567397</v>
      </c>
      <c r="M629">
        <v>13.9865956722376</v>
      </c>
      <c r="O629">
        <f t="shared" si="37"/>
        <v>2.4382857340402646</v>
      </c>
      <c r="P629">
        <f t="shared" si="38"/>
        <v>15.977214829554327</v>
      </c>
      <c r="Q629">
        <f t="shared" si="39"/>
        <v>11.714493060685999</v>
      </c>
    </row>
    <row r="630" spans="1:17" hidden="1" x14ac:dyDescent="0.2">
      <c r="A630" t="s">
        <v>10</v>
      </c>
      <c r="B630" t="s">
        <v>1</v>
      </c>
      <c r="C630">
        <v>5</v>
      </c>
      <c r="D630">
        <v>6.6069655120372703E-2</v>
      </c>
      <c r="E630">
        <f t="shared" si="36"/>
        <v>7.0000000000000007E-2</v>
      </c>
      <c r="F630" t="s">
        <v>40</v>
      </c>
      <c r="G630" t="s">
        <v>41</v>
      </c>
      <c r="H630">
        <v>21.602445970346299</v>
      </c>
      <c r="I630">
        <v>26.718467122468599</v>
      </c>
      <c r="J630">
        <v>23.209940790572599</v>
      </c>
      <c r="K630">
        <v>30.456305540358699</v>
      </c>
      <c r="L630">
        <v>38.086408440675697</v>
      </c>
      <c r="M630">
        <v>31.2797185222312</v>
      </c>
      <c r="O630">
        <f t="shared" si="37"/>
        <v>26.029375755352497</v>
      </c>
      <c r="P630">
        <f t="shared" si="38"/>
        <v>32.402437781572146</v>
      </c>
      <c r="Q630">
        <f t="shared" si="39"/>
        <v>27.244829656401897</v>
      </c>
    </row>
    <row r="631" spans="1:17" hidden="1" x14ac:dyDescent="0.2">
      <c r="A631" t="s">
        <v>10</v>
      </c>
      <c r="B631" t="s">
        <v>1</v>
      </c>
      <c r="C631">
        <v>10</v>
      </c>
      <c r="D631">
        <v>0.145764485001564</v>
      </c>
      <c r="E631">
        <f t="shared" si="36"/>
        <v>0.15</v>
      </c>
      <c r="F631" t="s">
        <v>40</v>
      </c>
      <c r="G631" t="s">
        <v>41</v>
      </c>
      <c r="H631">
        <v>14.4313374744381</v>
      </c>
      <c r="I631">
        <v>17.721386578811199</v>
      </c>
      <c r="J631">
        <v>17.251601141424299</v>
      </c>
      <c r="K631">
        <v>25.714488765263798</v>
      </c>
      <c r="L631">
        <v>36.712217909331002</v>
      </c>
      <c r="M631">
        <v>26.075055706290499</v>
      </c>
      <c r="O631">
        <f t="shared" si="37"/>
        <v>20.072913119850949</v>
      </c>
      <c r="P631">
        <f t="shared" si="38"/>
        <v>27.216802244071101</v>
      </c>
      <c r="Q631">
        <f t="shared" si="39"/>
        <v>21.663328423857401</v>
      </c>
    </row>
    <row r="632" spans="1:17" x14ac:dyDescent="0.2">
      <c r="A632" t="s">
        <v>1</v>
      </c>
      <c r="B632" t="s">
        <v>1</v>
      </c>
      <c r="C632">
        <v>20</v>
      </c>
      <c r="D632">
        <v>0.26627504825592002</v>
      </c>
      <c r="E632">
        <f t="shared" si="36"/>
        <v>0.27</v>
      </c>
      <c r="F632" t="s">
        <v>40</v>
      </c>
      <c r="G632" t="s">
        <v>41</v>
      </c>
      <c r="H632">
        <v>7.8402743164502402</v>
      </c>
      <c r="I632">
        <v>8.6190616764529508</v>
      </c>
      <c r="J632">
        <v>16.246766439980199</v>
      </c>
      <c r="K632">
        <v>19.994454300454802</v>
      </c>
      <c r="L632">
        <v>37.4504867365767</v>
      </c>
      <c r="M632">
        <v>20.073960144995201</v>
      </c>
      <c r="O632">
        <f t="shared" si="37"/>
        <v>13.917364308452521</v>
      </c>
      <c r="P632">
        <f t="shared" si="38"/>
        <v>23.034774206514825</v>
      </c>
      <c r="Q632">
        <f t="shared" si="39"/>
        <v>18.160363292487702</v>
      </c>
    </row>
    <row r="633" spans="1:17" x14ac:dyDescent="0.2">
      <c r="A633" t="s">
        <v>1</v>
      </c>
      <c r="B633" t="s">
        <v>1</v>
      </c>
      <c r="C633">
        <v>0</v>
      </c>
      <c r="D633">
        <v>0</v>
      </c>
      <c r="E633">
        <f t="shared" si="36"/>
        <v>0</v>
      </c>
      <c r="F633" t="s">
        <v>40</v>
      </c>
      <c r="G633" t="s">
        <v>41</v>
      </c>
      <c r="K633">
        <v>18.3976292691552</v>
      </c>
      <c r="M633">
        <v>18.3976292691552</v>
      </c>
      <c r="O633">
        <f t="shared" si="37"/>
        <v>18.3976292691552</v>
      </c>
      <c r="P633" t="str">
        <f t="shared" si="38"/>
        <v/>
      </c>
      <c r="Q633">
        <f t="shared" si="39"/>
        <v>18.3976292691552</v>
      </c>
    </row>
    <row r="634" spans="1:17" x14ac:dyDescent="0.2">
      <c r="A634" t="s">
        <v>1</v>
      </c>
      <c r="B634" t="s">
        <v>1</v>
      </c>
      <c r="C634">
        <v>0</v>
      </c>
      <c r="D634">
        <v>0</v>
      </c>
      <c r="E634">
        <f t="shared" si="36"/>
        <v>0</v>
      </c>
      <c r="F634" t="s">
        <v>40</v>
      </c>
      <c r="G634" t="s">
        <v>41</v>
      </c>
      <c r="K634">
        <v>13.8904150416445</v>
      </c>
      <c r="M634">
        <v>13.8904150416445</v>
      </c>
      <c r="O634">
        <f t="shared" si="37"/>
        <v>13.8904150416445</v>
      </c>
      <c r="P634" t="str">
        <f t="shared" si="38"/>
        <v/>
      </c>
      <c r="Q634">
        <f t="shared" si="39"/>
        <v>13.8904150416445</v>
      </c>
    </row>
    <row r="635" spans="1:17" x14ac:dyDescent="0.2">
      <c r="A635" t="s">
        <v>1</v>
      </c>
      <c r="B635" t="s">
        <v>1</v>
      </c>
      <c r="C635">
        <v>14</v>
      </c>
      <c r="D635">
        <v>0.20770296454429599</v>
      </c>
      <c r="E635">
        <f t="shared" si="36"/>
        <v>0.21</v>
      </c>
      <c r="F635" t="s">
        <v>40</v>
      </c>
      <c r="G635" t="s">
        <v>41</v>
      </c>
      <c r="H635">
        <v>20.516712729566699</v>
      </c>
      <c r="I635">
        <v>23.775611996462601</v>
      </c>
      <c r="J635">
        <v>23.310044844426798</v>
      </c>
      <c r="K635">
        <v>27.108418932705799</v>
      </c>
      <c r="L635">
        <v>35.200175149368803</v>
      </c>
      <c r="M635">
        <v>27.842067480488101</v>
      </c>
      <c r="O635">
        <f t="shared" si="37"/>
        <v>23.812565831136247</v>
      </c>
      <c r="P635">
        <f t="shared" si="38"/>
        <v>29.487893572915702</v>
      </c>
      <c r="Q635">
        <f t="shared" si="39"/>
        <v>25.576056162457448</v>
      </c>
    </row>
    <row r="636" spans="1:17" x14ac:dyDescent="0.2">
      <c r="A636" t="s">
        <v>1</v>
      </c>
      <c r="B636" t="s">
        <v>1</v>
      </c>
      <c r="C636">
        <v>10</v>
      </c>
      <c r="D636">
        <v>0.23788133263587899</v>
      </c>
      <c r="E636">
        <f t="shared" si="36"/>
        <v>0.24</v>
      </c>
      <c r="F636" t="s">
        <v>40</v>
      </c>
      <c r="G636" t="s">
        <v>41</v>
      </c>
      <c r="H636">
        <v>2.2055918636910001</v>
      </c>
      <c r="I636">
        <v>2.64497077277592</v>
      </c>
      <c r="J636">
        <v>14.259015175249999</v>
      </c>
      <c r="K636">
        <v>21.675411992968598</v>
      </c>
      <c r="L636">
        <v>38.316755014086297</v>
      </c>
      <c r="M636">
        <v>21.771199632666299</v>
      </c>
      <c r="O636">
        <f t="shared" si="37"/>
        <v>11.9405019283298</v>
      </c>
      <c r="P636">
        <f t="shared" si="38"/>
        <v>20.480862893431109</v>
      </c>
      <c r="Q636">
        <f t="shared" si="39"/>
        <v>18.015107403958147</v>
      </c>
    </row>
    <row r="637" spans="1:17" hidden="1" x14ac:dyDescent="0.2">
      <c r="A637" t="s">
        <v>3</v>
      </c>
      <c r="B637" t="s">
        <v>5</v>
      </c>
      <c r="C637">
        <v>4</v>
      </c>
      <c r="D637">
        <v>2.8458561748266199E-2</v>
      </c>
      <c r="E637">
        <f t="shared" si="36"/>
        <v>0.03</v>
      </c>
      <c r="F637" t="s">
        <v>40</v>
      </c>
      <c r="G637" t="s">
        <v>41</v>
      </c>
      <c r="H637">
        <v>12.822264674250601</v>
      </c>
      <c r="I637">
        <v>15.1944093064721</v>
      </c>
      <c r="J637">
        <v>16.7102927526659</v>
      </c>
      <c r="K637">
        <v>32.279928194905999</v>
      </c>
      <c r="L637">
        <v>56.646371378364002</v>
      </c>
      <c r="M637">
        <v>32.295857326716501</v>
      </c>
      <c r="O637">
        <f t="shared" si="37"/>
        <v>22.551096434578298</v>
      </c>
      <c r="P637">
        <f t="shared" si="38"/>
        <v>35.920390342418052</v>
      </c>
      <c r="Q637">
        <f t="shared" si="39"/>
        <v>24.5030750396912</v>
      </c>
    </row>
    <row r="638" spans="1:17" hidden="1" x14ac:dyDescent="0.2">
      <c r="A638" t="s">
        <v>3</v>
      </c>
      <c r="B638" t="s">
        <v>5</v>
      </c>
      <c r="C638">
        <v>14</v>
      </c>
      <c r="D638">
        <v>0.141595378518104</v>
      </c>
      <c r="E638">
        <f t="shared" si="36"/>
        <v>0.14000000000000001</v>
      </c>
      <c r="F638" t="s">
        <v>40</v>
      </c>
      <c r="G638" t="s">
        <v>41</v>
      </c>
      <c r="H638">
        <v>24.110563900510702</v>
      </c>
      <c r="I638">
        <v>28.6144636326202</v>
      </c>
      <c r="J638">
        <v>26.017538208763298</v>
      </c>
      <c r="K638">
        <v>31.3531207588398</v>
      </c>
      <c r="L638">
        <v>44.894886486904198</v>
      </c>
      <c r="M638">
        <v>31.5497767962928</v>
      </c>
      <c r="O638">
        <f t="shared" si="37"/>
        <v>27.731842329675253</v>
      </c>
      <c r="P638">
        <f t="shared" si="38"/>
        <v>36.754675059762199</v>
      </c>
      <c r="Q638">
        <f t="shared" si="39"/>
        <v>28.783657502528051</v>
      </c>
    </row>
    <row r="639" spans="1:17" hidden="1" x14ac:dyDescent="0.2">
      <c r="A639" t="s">
        <v>3</v>
      </c>
      <c r="B639" t="s">
        <v>4</v>
      </c>
      <c r="C639">
        <v>5</v>
      </c>
      <c r="D639">
        <v>3.2551821321249001E-2</v>
      </c>
      <c r="E639">
        <f t="shared" si="36"/>
        <v>0.03</v>
      </c>
      <c r="F639" t="s">
        <v>40</v>
      </c>
      <c r="G639" t="s">
        <v>41</v>
      </c>
      <c r="H639">
        <v>15.5416127233078</v>
      </c>
      <c r="I639">
        <v>19.055304462857499</v>
      </c>
      <c r="J639">
        <v>18.154505374797001</v>
      </c>
      <c r="K639">
        <v>30.462319595395599</v>
      </c>
      <c r="L639">
        <v>53.539713352554799</v>
      </c>
      <c r="M639">
        <v>30.4837734596296</v>
      </c>
      <c r="O639">
        <f t="shared" si="37"/>
        <v>23.001966159351699</v>
      </c>
      <c r="P639">
        <f t="shared" si="38"/>
        <v>36.297508907706145</v>
      </c>
      <c r="Q639">
        <f t="shared" si="39"/>
        <v>24.3191394172133</v>
      </c>
    </row>
    <row r="640" spans="1:17" hidden="1" x14ac:dyDescent="0.2">
      <c r="A640" t="s">
        <v>3</v>
      </c>
      <c r="B640" t="s">
        <v>4</v>
      </c>
      <c r="C640">
        <v>5</v>
      </c>
      <c r="D640">
        <v>3.8449198007583597E-2</v>
      </c>
      <c r="E640">
        <f t="shared" si="36"/>
        <v>0.04</v>
      </c>
      <c r="F640" t="s">
        <v>40</v>
      </c>
      <c r="G640" t="s">
        <v>41</v>
      </c>
      <c r="H640">
        <v>20.6774913572876</v>
      </c>
      <c r="I640">
        <v>25.1166381839076</v>
      </c>
      <c r="J640">
        <v>22.627819564883001</v>
      </c>
      <c r="K640">
        <v>31.639909195177001</v>
      </c>
      <c r="L640">
        <v>51.738883943131803</v>
      </c>
      <c r="M640">
        <v>31.682598022841301</v>
      </c>
      <c r="O640">
        <f t="shared" si="37"/>
        <v>26.158700276232302</v>
      </c>
      <c r="P640">
        <f t="shared" si="38"/>
        <v>38.427761063519704</v>
      </c>
      <c r="Q640">
        <f t="shared" si="39"/>
        <v>27.155208793862151</v>
      </c>
    </row>
    <row r="641" spans="1:17" hidden="1" x14ac:dyDescent="0.2">
      <c r="A641" t="s">
        <v>3</v>
      </c>
      <c r="B641" t="s">
        <v>2</v>
      </c>
      <c r="C641">
        <v>6</v>
      </c>
      <c r="D641">
        <v>6.6687382757663699E-2</v>
      </c>
      <c r="E641">
        <f t="shared" si="36"/>
        <v>7.0000000000000007E-2</v>
      </c>
      <c r="F641" t="s">
        <v>40</v>
      </c>
      <c r="G641" t="s">
        <v>41</v>
      </c>
      <c r="H641">
        <v>9.6797806351454199</v>
      </c>
      <c r="I641">
        <v>11.4153351718954</v>
      </c>
      <c r="J641">
        <v>14.8048682641253</v>
      </c>
      <c r="K641">
        <v>24.608068513170199</v>
      </c>
      <c r="L641">
        <v>48.051672504437597</v>
      </c>
      <c r="M641">
        <v>24.627833906903099</v>
      </c>
      <c r="O641">
        <f t="shared" si="37"/>
        <v>17.143924574157808</v>
      </c>
      <c r="P641">
        <f t="shared" si="38"/>
        <v>29.733503838166499</v>
      </c>
      <c r="Q641">
        <f t="shared" si="39"/>
        <v>19.716351085514198</v>
      </c>
    </row>
    <row r="642" spans="1:17" hidden="1" x14ac:dyDescent="0.2">
      <c r="A642" t="s">
        <v>3</v>
      </c>
      <c r="B642" t="s">
        <v>2</v>
      </c>
      <c r="C642">
        <v>0</v>
      </c>
      <c r="D642">
        <v>0</v>
      </c>
      <c r="E642">
        <f t="shared" ref="E642:E705" si="40">ROUND(D642, 2)</f>
        <v>0</v>
      </c>
      <c r="F642" t="s">
        <v>40</v>
      </c>
      <c r="G642" t="s">
        <v>41</v>
      </c>
      <c r="K642">
        <v>2.5391399394854099</v>
      </c>
      <c r="M642">
        <v>2.5391399394854099</v>
      </c>
      <c r="O642">
        <f t="shared" ref="O642:O705" si="41">IF(ISERROR(AVERAGE(H642,K642)), "", AVERAGE(H642,K642))</f>
        <v>2.5391399394854099</v>
      </c>
      <c r="P642" t="str">
        <f t="shared" ref="P642:P705" si="42">IF(ISERROR(AVERAGE(I642,L642)), "", AVERAGE(I642,L642))</f>
        <v/>
      </c>
      <c r="Q642">
        <f t="shared" ref="Q642:Q705" si="43">IF(ISERROR(AVERAGE(J642,M642)), "", AVERAGE(J642,M642))</f>
        <v>2.5391399394854099</v>
      </c>
    </row>
    <row r="643" spans="1:17" hidden="1" x14ac:dyDescent="0.2">
      <c r="A643" t="s">
        <v>3</v>
      </c>
      <c r="B643" t="s">
        <v>11</v>
      </c>
      <c r="C643">
        <v>18</v>
      </c>
      <c r="D643">
        <v>0.26452100276946999</v>
      </c>
      <c r="E643">
        <f t="shared" si="40"/>
        <v>0.26</v>
      </c>
      <c r="F643" t="s">
        <v>40</v>
      </c>
      <c r="G643" t="s">
        <v>41</v>
      </c>
      <c r="H643">
        <v>25.517649226389999</v>
      </c>
      <c r="I643">
        <v>29.393860382429398</v>
      </c>
      <c r="J643">
        <v>27.811307671297499</v>
      </c>
      <c r="K643">
        <v>28.684383152313899</v>
      </c>
      <c r="L643">
        <v>35.027694047222397</v>
      </c>
      <c r="M643">
        <v>29.832682061972001</v>
      </c>
      <c r="O643">
        <f t="shared" si="41"/>
        <v>27.101016189351949</v>
      </c>
      <c r="P643">
        <f t="shared" si="42"/>
        <v>32.210777214825896</v>
      </c>
      <c r="Q643">
        <f t="shared" si="43"/>
        <v>28.82199486663475</v>
      </c>
    </row>
    <row r="644" spans="1:17" hidden="1" x14ac:dyDescent="0.2">
      <c r="A644" t="s">
        <v>3</v>
      </c>
      <c r="B644" t="s">
        <v>11</v>
      </c>
      <c r="C644">
        <v>0</v>
      </c>
      <c r="D644">
        <v>0</v>
      </c>
      <c r="E644">
        <f t="shared" si="40"/>
        <v>0</v>
      </c>
      <c r="F644" t="s">
        <v>40</v>
      </c>
      <c r="G644" t="s">
        <v>41</v>
      </c>
      <c r="K644">
        <v>24.250150543139799</v>
      </c>
      <c r="M644">
        <v>24.250150543139799</v>
      </c>
      <c r="O644">
        <f t="shared" si="41"/>
        <v>24.250150543139799</v>
      </c>
      <c r="P644" t="str">
        <f t="shared" si="42"/>
        <v/>
      </c>
      <c r="Q644">
        <f t="shared" si="43"/>
        <v>24.250150543139799</v>
      </c>
    </row>
    <row r="645" spans="1:17" hidden="1" x14ac:dyDescent="0.2">
      <c r="A645" t="s">
        <v>10</v>
      </c>
      <c r="B645" t="s">
        <v>1</v>
      </c>
      <c r="C645">
        <v>0</v>
      </c>
      <c r="D645">
        <v>0</v>
      </c>
      <c r="E645">
        <f t="shared" si="40"/>
        <v>0</v>
      </c>
      <c r="F645" t="s">
        <v>40</v>
      </c>
      <c r="G645" t="s">
        <v>41</v>
      </c>
      <c r="K645">
        <v>31.114941330577398</v>
      </c>
      <c r="M645">
        <v>31.114941330577398</v>
      </c>
      <c r="O645">
        <f t="shared" si="41"/>
        <v>31.114941330577398</v>
      </c>
      <c r="P645" t="str">
        <f t="shared" si="42"/>
        <v/>
      </c>
      <c r="Q645">
        <f t="shared" si="43"/>
        <v>31.114941330577398</v>
      </c>
    </row>
    <row r="646" spans="1:17" hidden="1" x14ac:dyDescent="0.2">
      <c r="A646" t="s">
        <v>10</v>
      </c>
      <c r="B646" t="s">
        <v>1</v>
      </c>
      <c r="C646">
        <v>1</v>
      </c>
      <c r="D646">
        <v>1.49277942255139E-2</v>
      </c>
      <c r="E646">
        <f t="shared" si="40"/>
        <v>0.01</v>
      </c>
      <c r="F646" t="s">
        <v>40</v>
      </c>
      <c r="G646" t="s">
        <v>41</v>
      </c>
      <c r="H646">
        <v>14.757206223810501</v>
      </c>
      <c r="I646">
        <v>17.9573931975624</v>
      </c>
      <c r="J646">
        <v>17.6545342141372</v>
      </c>
      <c r="K646">
        <v>32.689128388989701</v>
      </c>
      <c r="L646">
        <v>52.7091445594574</v>
      </c>
      <c r="M646">
        <v>32.732598003287002</v>
      </c>
      <c r="O646">
        <f t="shared" si="41"/>
        <v>23.7231673064001</v>
      </c>
      <c r="P646">
        <f t="shared" si="42"/>
        <v>35.333268878509898</v>
      </c>
      <c r="Q646">
        <f t="shared" si="43"/>
        <v>25.193566108712101</v>
      </c>
    </row>
    <row r="647" spans="1:17" hidden="1" x14ac:dyDescent="0.2">
      <c r="A647" t="s">
        <v>10</v>
      </c>
      <c r="B647" t="s">
        <v>1</v>
      </c>
      <c r="C647">
        <v>2</v>
      </c>
      <c r="D647">
        <v>4.3812606483697801E-2</v>
      </c>
      <c r="E647">
        <f t="shared" si="40"/>
        <v>0.04</v>
      </c>
      <c r="F647" t="s">
        <v>40</v>
      </c>
      <c r="G647" t="s">
        <v>41</v>
      </c>
      <c r="H647">
        <v>-19.363775549021401</v>
      </c>
      <c r="I647">
        <v>-19.345856342775001</v>
      </c>
      <c r="J647">
        <v>23.885890741564499</v>
      </c>
      <c r="K647">
        <v>5.6160317308405601</v>
      </c>
      <c r="L647">
        <v>26.9763551732979</v>
      </c>
      <c r="M647">
        <v>5.6566028564075896</v>
      </c>
      <c r="O647">
        <f t="shared" si="41"/>
        <v>-6.8738719090904201</v>
      </c>
      <c r="P647">
        <f t="shared" si="42"/>
        <v>3.8152494152614498</v>
      </c>
      <c r="Q647">
        <f t="shared" si="43"/>
        <v>14.771246798986045</v>
      </c>
    </row>
    <row r="648" spans="1:17" hidden="1" x14ac:dyDescent="0.2">
      <c r="A648" t="s">
        <v>10</v>
      </c>
      <c r="B648" t="s">
        <v>1</v>
      </c>
      <c r="C648">
        <v>5</v>
      </c>
      <c r="D648">
        <v>6.8408183753490406E-2</v>
      </c>
      <c r="E648">
        <f t="shared" si="40"/>
        <v>7.0000000000000007E-2</v>
      </c>
      <c r="F648" t="s">
        <v>40</v>
      </c>
      <c r="G648" t="s">
        <v>41</v>
      </c>
      <c r="H648">
        <v>-1.3094203689350199</v>
      </c>
      <c r="I648">
        <v>-1.19759800267711</v>
      </c>
      <c r="J648">
        <v>18.289176776370098</v>
      </c>
      <c r="K648">
        <v>24.918966401632201</v>
      </c>
      <c r="L648">
        <v>42.943864502095501</v>
      </c>
      <c r="M648">
        <v>24.988169411582199</v>
      </c>
      <c r="O648">
        <f t="shared" si="41"/>
        <v>11.804773016348591</v>
      </c>
      <c r="P648">
        <f t="shared" si="42"/>
        <v>20.873133249709195</v>
      </c>
      <c r="Q648">
        <f t="shared" si="43"/>
        <v>21.638673093976148</v>
      </c>
    </row>
    <row r="649" spans="1:17" hidden="1" x14ac:dyDescent="0.2">
      <c r="A649" t="s">
        <v>10</v>
      </c>
      <c r="B649" t="s">
        <v>1</v>
      </c>
      <c r="C649">
        <v>10</v>
      </c>
      <c r="D649">
        <v>9.0297855436801897E-2</v>
      </c>
      <c r="E649">
        <f t="shared" si="40"/>
        <v>0.09</v>
      </c>
      <c r="F649" t="s">
        <v>40</v>
      </c>
      <c r="G649" t="s">
        <v>41</v>
      </c>
      <c r="H649">
        <v>25.529325797201601</v>
      </c>
      <c r="I649">
        <v>29.066949976726701</v>
      </c>
      <c r="J649">
        <v>28.0748333716666</v>
      </c>
      <c r="K649">
        <v>33.662193544396899</v>
      </c>
      <c r="L649">
        <v>39.909949903560999</v>
      </c>
      <c r="M649">
        <v>34.838871186564901</v>
      </c>
      <c r="O649">
        <f t="shared" si="41"/>
        <v>29.59575967079925</v>
      </c>
      <c r="P649">
        <f t="shared" si="42"/>
        <v>34.488449940143852</v>
      </c>
      <c r="Q649">
        <f t="shared" si="43"/>
        <v>31.456852279115751</v>
      </c>
    </row>
    <row r="650" spans="1:17" hidden="1" x14ac:dyDescent="0.2">
      <c r="A650" t="s">
        <v>10</v>
      </c>
      <c r="B650" t="s">
        <v>1</v>
      </c>
      <c r="C650">
        <v>15</v>
      </c>
      <c r="D650">
        <v>9.1062024235725403E-2</v>
      </c>
      <c r="E650">
        <f t="shared" si="40"/>
        <v>0.09</v>
      </c>
      <c r="F650" t="s">
        <v>40</v>
      </c>
      <c r="G650" t="s">
        <v>41</v>
      </c>
      <c r="H650">
        <v>18.621441876173702</v>
      </c>
      <c r="I650">
        <v>19.126916560335498</v>
      </c>
      <c r="J650">
        <v>28.2653549508147</v>
      </c>
      <c r="K650">
        <v>30.9543723801936</v>
      </c>
      <c r="L650">
        <v>38.502733806019798</v>
      </c>
      <c r="M650">
        <v>31.794968622200301</v>
      </c>
      <c r="O650">
        <f t="shared" si="41"/>
        <v>24.787907128183651</v>
      </c>
      <c r="P650">
        <f t="shared" si="42"/>
        <v>28.814825183177646</v>
      </c>
      <c r="Q650">
        <f t="shared" si="43"/>
        <v>30.030161786507499</v>
      </c>
    </row>
    <row r="651" spans="1:17" hidden="1" x14ac:dyDescent="0.2">
      <c r="A651" t="s">
        <v>10</v>
      </c>
      <c r="B651" t="s">
        <v>1</v>
      </c>
      <c r="C651">
        <v>20</v>
      </c>
      <c r="D651">
        <v>0.20034483075141901</v>
      </c>
      <c r="E651">
        <f t="shared" si="40"/>
        <v>0.2</v>
      </c>
      <c r="F651" t="s">
        <v>40</v>
      </c>
      <c r="G651" t="s">
        <v>41</v>
      </c>
      <c r="H651">
        <v>25.1910390895404</v>
      </c>
      <c r="I651">
        <v>27.356632633851198</v>
      </c>
      <c r="J651">
        <v>29.258982813691802</v>
      </c>
      <c r="K651">
        <v>32.630448574700402</v>
      </c>
      <c r="L651">
        <v>37.939227162281</v>
      </c>
      <c r="M651">
        <v>34.146330148579203</v>
      </c>
      <c r="O651">
        <f t="shared" si="41"/>
        <v>28.910743832120403</v>
      </c>
      <c r="P651">
        <f t="shared" si="42"/>
        <v>32.647929898066096</v>
      </c>
      <c r="Q651">
        <f t="shared" si="43"/>
        <v>31.702656481135502</v>
      </c>
    </row>
    <row r="652" spans="1:17" hidden="1" x14ac:dyDescent="0.2">
      <c r="A652" t="s">
        <v>9</v>
      </c>
      <c r="B652" t="s">
        <v>1</v>
      </c>
      <c r="C652">
        <v>20</v>
      </c>
      <c r="D652">
        <v>2.0000002384185702</v>
      </c>
      <c r="E652">
        <f t="shared" si="40"/>
        <v>2</v>
      </c>
      <c r="F652" t="s">
        <v>40</v>
      </c>
      <c r="G652" t="s">
        <v>41</v>
      </c>
      <c r="H652">
        <v>35.551838035048497</v>
      </c>
      <c r="I652">
        <v>61.986594052931203</v>
      </c>
      <c r="J652">
        <v>35.5617218239694</v>
      </c>
      <c r="K652">
        <v>15.7737857460209</v>
      </c>
      <c r="L652">
        <v>16.766883888192002</v>
      </c>
      <c r="M652">
        <v>22.759280594330001</v>
      </c>
      <c r="O652">
        <f t="shared" si="41"/>
        <v>25.662811890534698</v>
      </c>
      <c r="P652">
        <f t="shared" si="42"/>
        <v>39.376738970561604</v>
      </c>
      <c r="Q652">
        <f t="shared" si="43"/>
        <v>29.1605012091497</v>
      </c>
    </row>
    <row r="653" spans="1:17" hidden="1" x14ac:dyDescent="0.2">
      <c r="A653" t="s">
        <v>9</v>
      </c>
      <c r="B653" t="s">
        <v>1</v>
      </c>
      <c r="C653">
        <v>20</v>
      </c>
      <c r="D653">
        <v>1.4999985694885201</v>
      </c>
      <c r="E653">
        <f t="shared" si="40"/>
        <v>1.5</v>
      </c>
      <c r="F653" t="s">
        <v>40</v>
      </c>
      <c r="G653" t="s">
        <v>41</v>
      </c>
      <c r="H653">
        <v>35.8862624020407</v>
      </c>
      <c r="I653">
        <v>50.946545437736603</v>
      </c>
      <c r="J653">
        <v>36.023897136031003</v>
      </c>
      <c r="K653">
        <v>18.195342588533599</v>
      </c>
      <c r="L653">
        <v>19.0549358966691</v>
      </c>
      <c r="M653">
        <v>25.7066197066071</v>
      </c>
      <c r="O653">
        <f t="shared" si="41"/>
        <v>27.040802495287149</v>
      </c>
      <c r="P653">
        <f t="shared" si="42"/>
        <v>35.000740667202848</v>
      </c>
      <c r="Q653">
        <f t="shared" si="43"/>
        <v>30.865258421319052</v>
      </c>
    </row>
    <row r="654" spans="1:17" hidden="1" x14ac:dyDescent="0.2">
      <c r="A654" t="s">
        <v>9</v>
      </c>
      <c r="B654" t="s">
        <v>1</v>
      </c>
      <c r="C654">
        <v>20</v>
      </c>
      <c r="D654">
        <v>0.999999940395355</v>
      </c>
      <c r="E654">
        <f t="shared" si="40"/>
        <v>1</v>
      </c>
      <c r="F654" t="s">
        <v>40</v>
      </c>
      <c r="G654" t="s">
        <v>41</v>
      </c>
      <c r="H654">
        <v>18.465066078374999</v>
      </c>
      <c r="I654">
        <v>20.730682804255899</v>
      </c>
      <c r="J654">
        <v>22.4112676046452</v>
      </c>
      <c r="K654">
        <v>22.217310806880899</v>
      </c>
      <c r="L654">
        <v>30.122387470346499</v>
      </c>
      <c r="M654">
        <v>22.989046990552399</v>
      </c>
      <c r="O654">
        <f t="shared" si="41"/>
        <v>20.341188442627949</v>
      </c>
      <c r="P654">
        <f t="shared" si="42"/>
        <v>25.426535137301201</v>
      </c>
      <c r="Q654">
        <f t="shared" si="43"/>
        <v>22.7001572975988</v>
      </c>
    </row>
    <row r="655" spans="1:17" hidden="1" x14ac:dyDescent="0.2">
      <c r="A655" t="s">
        <v>9</v>
      </c>
      <c r="B655" t="s">
        <v>1</v>
      </c>
      <c r="C655">
        <v>20</v>
      </c>
      <c r="D655">
        <v>0.5</v>
      </c>
      <c r="E655">
        <f t="shared" si="40"/>
        <v>0.5</v>
      </c>
      <c r="F655" t="s">
        <v>40</v>
      </c>
      <c r="G655" t="s">
        <v>41</v>
      </c>
      <c r="H655">
        <v>26.588998678745298</v>
      </c>
      <c r="I655">
        <v>28.225606513390399</v>
      </c>
      <c r="J655">
        <v>31.626561884782301</v>
      </c>
      <c r="K655">
        <v>25.461221331147001</v>
      </c>
      <c r="L655">
        <v>33.117947853438501</v>
      </c>
      <c r="M655">
        <v>26.280544881477098</v>
      </c>
      <c r="O655">
        <f t="shared" si="41"/>
        <v>26.02511000494615</v>
      </c>
      <c r="P655">
        <f t="shared" si="42"/>
        <v>30.671777183414449</v>
      </c>
      <c r="Q655">
        <f t="shared" si="43"/>
        <v>28.953553383129702</v>
      </c>
    </row>
    <row r="656" spans="1:17" hidden="1" x14ac:dyDescent="0.2">
      <c r="A656" t="s">
        <v>9</v>
      </c>
      <c r="B656" t="s">
        <v>1</v>
      </c>
      <c r="C656">
        <v>20</v>
      </c>
      <c r="D656">
        <v>0.20000004768371499</v>
      </c>
      <c r="E656">
        <f t="shared" si="40"/>
        <v>0.2</v>
      </c>
      <c r="F656" t="s">
        <v>40</v>
      </c>
      <c r="G656" t="s">
        <v>41</v>
      </c>
      <c r="H656">
        <v>13.1803120633241</v>
      </c>
      <c r="I656">
        <v>15.3059495336712</v>
      </c>
      <c r="J656">
        <v>17.428962860354801</v>
      </c>
      <c r="K656">
        <v>24.479237000257299</v>
      </c>
      <c r="L656">
        <v>39.882775010174598</v>
      </c>
      <c r="M656">
        <v>24.606671674907599</v>
      </c>
      <c r="O656">
        <f t="shared" si="41"/>
        <v>18.829774531790701</v>
      </c>
      <c r="P656">
        <f t="shared" si="42"/>
        <v>27.594362271922897</v>
      </c>
      <c r="Q656">
        <f t="shared" si="43"/>
        <v>21.017817267631202</v>
      </c>
    </row>
    <row r="657" spans="1:17" hidden="1" x14ac:dyDescent="0.2">
      <c r="A657" t="s">
        <v>9</v>
      </c>
      <c r="B657" t="s">
        <v>1</v>
      </c>
      <c r="C657">
        <v>20</v>
      </c>
      <c r="D657">
        <v>0.10000009834766301</v>
      </c>
      <c r="E657">
        <f t="shared" si="40"/>
        <v>0.1</v>
      </c>
      <c r="F657" t="s">
        <v>40</v>
      </c>
      <c r="G657" t="s">
        <v>41</v>
      </c>
      <c r="H657">
        <v>-13.899906954547699</v>
      </c>
      <c r="I657">
        <v>-13.870866939071499</v>
      </c>
      <c r="J657">
        <v>21.907904865897599</v>
      </c>
      <c r="K657">
        <v>19.769051217327402</v>
      </c>
      <c r="L657">
        <v>40.674032883809502</v>
      </c>
      <c r="M657">
        <v>19.804827292736199</v>
      </c>
      <c r="O657">
        <f t="shared" si="41"/>
        <v>2.9345721313898512</v>
      </c>
      <c r="P657">
        <f t="shared" si="42"/>
        <v>13.401582972369003</v>
      </c>
      <c r="Q657">
        <f t="shared" si="43"/>
        <v>20.856366079316899</v>
      </c>
    </row>
    <row r="658" spans="1:17" hidden="1" x14ac:dyDescent="0.2">
      <c r="A658" t="s">
        <v>9</v>
      </c>
      <c r="B658" t="s">
        <v>1</v>
      </c>
      <c r="C658">
        <v>20</v>
      </c>
      <c r="D658">
        <v>5.00000119209289E-2</v>
      </c>
      <c r="E658">
        <f t="shared" si="40"/>
        <v>0.05</v>
      </c>
      <c r="F658" t="s">
        <v>40</v>
      </c>
      <c r="G658" t="s">
        <v>41</v>
      </c>
      <c r="H658">
        <v>11.841332738806001</v>
      </c>
      <c r="I658">
        <v>14.1906807385625</v>
      </c>
      <c r="J658">
        <v>15.793945286272599</v>
      </c>
      <c r="K658">
        <v>30.8150374842477</v>
      </c>
      <c r="L658">
        <v>49.352550149118002</v>
      </c>
      <c r="M658">
        <v>30.876335886075299</v>
      </c>
      <c r="O658">
        <f t="shared" si="41"/>
        <v>21.328185111526849</v>
      </c>
      <c r="P658">
        <f t="shared" si="42"/>
        <v>31.77161544384025</v>
      </c>
      <c r="Q658">
        <f t="shared" si="43"/>
        <v>23.335140586173949</v>
      </c>
    </row>
    <row r="659" spans="1:17" hidden="1" x14ac:dyDescent="0.2">
      <c r="A659" t="s">
        <v>9</v>
      </c>
      <c r="B659" t="s">
        <v>1</v>
      </c>
      <c r="C659">
        <v>20</v>
      </c>
      <c r="D659">
        <v>1.9999988377094199E-2</v>
      </c>
      <c r="E659">
        <f t="shared" si="40"/>
        <v>0.02</v>
      </c>
      <c r="F659" t="s">
        <v>40</v>
      </c>
      <c r="G659" t="s">
        <v>41</v>
      </c>
      <c r="H659">
        <v>11.619843363389901</v>
      </c>
      <c r="I659">
        <v>18.7788550297245</v>
      </c>
      <c r="J659">
        <v>12.6047800779005</v>
      </c>
      <c r="K659">
        <v>37.114253328894797</v>
      </c>
      <c r="L659">
        <v>57.594642166504002</v>
      </c>
      <c r="M659">
        <v>37.1533176985929</v>
      </c>
      <c r="O659">
        <f t="shared" si="41"/>
        <v>24.367048346142347</v>
      </c>
      <c r="P659">
        <f t="shared" si="42"/>
        <v>38.186748598114249</v>
      </c>
      <c r="Q659">
        <f t="shared" si="43"/>
        <v>24.8790488882467</v>
      </c>
    </row>
    <row r="660" spans="1:17" hidden="1" x14ac:dyDescent="0.2">
      <c r="A660" t="s">
        <v>9</v>
      </c>
      <c r="B660" t="s">
        <v>1</v>
      </c>
      <c r="C660">
        <v>20</v>
      </c>
      <c r="D660">
        <v>9.9999997764825804E-3</v>
      </c>
      <c r="E660">
        <f t="shared" si="40"/>
        <v>0.01</v>
      </c>
      <c r="F660" t="s">
        <v>40</v>
      </c>
      <c r="G660" t="s">
        <v>41</v>
      </c>
      <c r="H660">
        <v>2.3363917967869199</v>
      </c>
      <c r="I660">
        <v>7.8038174195835204</v>
      </c>
      <c r="J660">
        <v>4.4533085144531102</v>
      </c>
      <c r="K660">
        <v>32.330303678944396</v>
      </c>
      <c r="L660">
        <v>59.921261814391798</v>
      </c>
      <c r="M660">
        <v>32.337877596555501</v>
      </c>
      <c r="O660">
        <f t="shared" si="41"/>
        <v>17.333347737865658</v>
      </c>
      <c r="P660">
        <f t="shared" si="42"/>
        <v>33.862539616987661</v>
      </c>
      <c r="Q660">
        <f t="shared" si="43"/>
        <v>18.395593055504307</v>
      </c>
    </row>
    <row r="661" spans="1:17" hidden="1" x14ac:dyDescent="0.2">
      <c r="A661" t="s">
        <v>8</v>
      </c>
      <c r="B661" t="s">
        <v>1</v>
      </c>
      <c r="C661">
        <v>0</v>
      </c>
      <c r="D661">
        <v>0</v>
      </c>
      <c r="E661">
        <f t="shared" si="40"/>
        <v>0</v>
      </c>
      <c r="F661" t="s">
        <v>8</v>
      </c>
      <c r="G661" t="s">
        <v>41</v>
      </c>
      <c r="K661">
        <v>23.587306001883199</v>
      </c>
      <c r="M661">
        <v>23.587306001883199</v>
      </c>
      <c r="O661">
        <f t="shared" si="41"/>
        <v>23.587306001883199</v>
      </c>
      <c r="P661" t="str">
        <f t="shared" si="42"/>
        <v/>
      </c>
      <c r="Q661">
        <f t="shared" si="43"/>
        <v>23.587306001883199</v>
      </c>
    </row>
    <row r="662" spans="1:17" hidden="1" x14ac:dyDescent="0.2">
      <c r="A662" t="s">
        <v>8</v>
      </c>
      <c r="B662" t="s">
        <v>1</v>
      </c>
      <c r="C662">
        <v>8</v>
      </c>
      <c r="D662">
        <v>0.248902037739753</v>
      </c>
      <c r="E662">
        <f t="shared" si="40"/>
        <v>0.25</v>
      </c>
      <c r="F662" t="s">
        <v>8</v>
      </c>
      <c r="G662" t="s">
        <v>41</v>
      </c>
      <c r="H662">
        <v>31.7988826357956</v>
      </c>
      <c r="I662">
        <v>37.633944713718698</v>
      </c>
      <c r="J662">
        <v>33.112668978500402</v>
      </c>
      <c r="K662">
        <v>29.157494380106399</v>
      </c>
      <c r="L662">
        <v>35.943121104676401</v>
      </c>
      <c r="M662">
        <v>30.1802523257264</v>
      </c>
      <c r="O662">
        <f t="shared" si="41"/>
        <v>30.478188507951</v>
      </c>
      <c r="P662">
        <f t="shared" si="42"/>
        <v>36.788532909197549</v>
      </c>
      <c r="Q662">
        <f t="shared" si="43"/>
        <v>31.646460652113401</v>
      </c>
    </row>
    <row r="663" spans="1:17" hidden="1" x14ac:dyDescent="0.2">
      <c r="A663" t="s">
        <v>8</v>
      </c>
      <c r="B663" t="s">
        <v>1</v>
      </c>
      <c r="C663">
        <v>14</v>
      </c>
      <c r="D663">
        <v>0.16979108750820099</v>
      </c>
      <c r="E663">
        <f t="shared" si="40"/>
        <v>0.17</v>
      </c>
      <c r="F663" t="s">
        <v>8</v>
      </c>
      <c r="G663" t="s">
        <v>41</v>
      </c>
      <c r="H663">
        <v>23.410025950424298</v>
      </c>
      <c r="I663">
        <v>28.089581327656902</v>
      </c>
      <c r="J663">
        <v>25.2242402389974</v>
      </c>
      <c r="K663">
        <v>28.443339799839201</v>
      </c>
      <c r="L663">
        <v>35.946958466690603</v>
      </c>
      <c r="M663">
        <v>29.2940345417671</v>
      </c>
      <c r="O663">
        <f t="shared" si="41"/>
        <v>25.92668287513175</v>
      </c>
      <c r="P663">
        <f t="shared" si="42"/>
        <v>32.018269897173752</v>
      </c>
      <c r="Q663">
        <f t="shared" si="43"/>
        <v>27.25913739038225</v>
      </c>
    </row>
    <row r="664" spans="1:17" hidden="1" x14ac:dyDescent="0.2">
      <c r="A664" t="s">
        <v>6</v>
      </c>
      <c r="B664" t="s">
        <v>1</v>
      </c>
      <c r="C664">
        <v>12</v>
      </c>
      <c r="D664">
        <v>0.82118779420852595</v>
      </c>
      <c r="E664">
        <f t="shared" si="40"/>
        <v>0.82</v>
      </c>
      <c r="F664" t="s">
        <v>40</v>
      </c>
      <c r="G664">
        <v>100</v>
      </c>
      <c r="H664">
        <v>7.8146671262742498</v>
      </c>
      <c r="I664">
        <v>8.0268078730766792</v>
      </c>
      <c r="J664">
        <v>21.667170513197998</v>
      </c>
      <c r="K664">
        <v>22.5383371071125</v>
      </c>
      <c r="L664">
        <v>28.867572675614099</v>
      </c>
      <c r="M664">
        <v>23.695167895297502</v>
      </c>
      <c r="O664">
        <f t="shared" si="41"/>
        <v>15.176502116693374</v>
      </c>
      <c r="P664">
        <f t="shared" si="42"/>
        <v>18.447190274345388</v>
      </c>
      <c r="Q664">
        <f t="shared" si="43"/>
        <v>22.681169204247752</v>
      </c>
    </row>
    <row r="665" spans="1:17" hidden="1" x14ac:dyDescent="0.2">
      <c r="A665" t="s">
        <v>6</v>
      </c>
      <c r="B665" t="s">
        <v>1</v>
      </c>
      <c r="C665">
        <v>10</v>
      </c>
      <c r="D665">
        <v>0.10192787647247301</v>
      </c>
      <c r="E665">
        <f t="shared" si="40"/>
        <v>0.1</v>
      </c>
      <c r="F665" t="s">
        <v>40</v>
      </c>
      <c r="G665">
        <v>200</v>
      </c>
      <c r="H665">
        <v>25.522405684988801</v>
      </c>
      <c r="I665">
        <v>29.095459008318699</v>
      </c>
      <c r="J665">
        <v>28.039924186916299</v>
      </c>
      <c r="K665">
        <v>31.817436675891699</v>
      </c>
      <c r="L665">
        <v>43.475556072286203</v>
      </c>
      <c r="M665">
        <v>32.1247003089712</v>
      </c>
      <c r="O665">
        <f t="shared" si="41"/>
        <v>28.669921180440248</v>
      </c>
      <c r="P665">
        <f t="shared" si="42"/>
        <v>36.285507540302447</v>
      </c>
      <c r="Q665">
        <f t="shared" si="43"/>
        <v>30.082312247943747</v>
      </c>
    </row>
    <row r="666" spans="1:17" hidden="1" x14ac:dyDescent="0.2">
      <c r="A666" t="s">
        <v>6</v>
      </c>
      <c r="B666" t="s">
        <v>1</v>
      </c>
      <c r="C666">
        <v>16</v>
      </c>
      <c r="D666">
        <v>0.48563542962074202</v>
      </c>
      <c r="E666">
        <f t="shared" si="40"/>
        <v>0.49</v>
      </c>
      <c r="F666" t="s">
        <v>40</v>
      </c>
      <c r="G666">
        <v>500</v>
      </c>
      <c r="H666">
        <v>-2.8800159793307798</v>
      </c>
      <c r="I666">
        <v>-2.8535358593465001</v>
      </c>
      <c r="J666">
        <v>23.949194957971802</v>
      </c>
      <c r="K666">
        <v>14.4070117886092</v>
      </c>
      <c r="L666">
        <v>21.573569077153302</v>
      </c>
      <c r="M666">
        <v>15.363124732827</v>
      </c>
      <c r="O666">
        <f t="shared" si="41"/>
        <v>5.7634979046392099</v>
      </c>
      <c r="P666">
        <f t="shared" si="42"/>
        <v>9.3600166089034005</v>
      </c>
      <c r="Q666">
        <f t="shared" si="43"/>
        <v>19.656159845399401</v>
      </c>
    </row>
    <row r="667" spans="1:17" hidden="1" x14ac:dyDescent="0.2">
      <c r="A667" t="s">
        <v>6</v>
      </c>
      <c r="B667" t="s">
        <v>1</v>
      </c>
      <c r="C667">
        <v>0</v>
      </c>
      <c r="D667">
        <v>0</v>
      </c>
      <c r="E667">
        <f t="shared" si="40"/>
        <v>0</v>
      </c>
      <c r="F667" t="s">
        <v>40</v>
      </c>
      <c r="G667">
        <v>1000</v>
      </c>
      <c r="K667">
        <v>28.970903551638202</v>
      </c>
      <c r="M667">
        <v>28.970903551638202</v>
      </c>
      <c r="O667">
        <f t="shared" si="41"/>
        <v>28.970903551638202</v>
      </c>
      <c r="P667" t="str">
        <f t="shared" si="42"/>
        <v/>
      </c>
      <c r="Q667">
        <f t="shared" si="43"/>
        <v>28.970903551638202</v>
      </c>
    </row>
    <row r="668" spans="1:17" x14ac:dyDescent="0.2">
      <c r="A668" t="s">
        <v>1</v>
      </c>
      <c r="B668" t="s">
        <v>1</v>
      </c>
      <c r="C668">
        <v>0</v>
      </c>
      <c r="D668">
        <v>0</v>
      </c>
      <c r="E668">
        <f t="shared" si="40"/>
        <v>0</v>
      </c>
      <c r="F668" t="s">
        <v>40</v>
      </c>
      <c r="G668" t="s">
        <v>41</v>
      </c>
      <c r="K668">
        <v>29.982125899310201</v>
      </c>
      <c r="M668">
        <v>29.982125899310201</v>
      </c>
      <c r="O668">
        <f t="shared" si="41"/>
        <v>29.982125899310201</v>
      </c>
      <c r="P668" t="str">
        <f t="shared" si="42"/>
        <v/>
      </c>
      <c r="Q668">
        <f t="shared" si="43"/>
        <v>29.982125899310201</v>
      </c>
    </row>
    <row r="669" spans="1:17" x14ac:dyDescent="0.2">
      <c r="A669" t="s">
        <v>1</v>
      </c>
      <c r="B669" t="s">
        <v>1</v>
      </c>
      <c r="C669">
        <v>12</v>
      </c>
      <c r="D669">
        <v>0.32735598087310702</v>
      </c>
      <c r="E669">
        <f t="shared" si="40"/>
        <v>0.33</v>
      </c>
      <c r="F669" t="s">
        <v>40</v>
      </c>
      <c r="G669" t="s">
        <v>41</v>
      </c>
      <c r="H669">
        <v>0.83113683806104399</v>
      </c>
      <c r="I669">
        <v>1.11742662770884</v>
      </c>
      <c r="J669">
        <v>15.2707066872473</v>
      </c>
      <c r="K669">
        <v>16.845860750330299</v>
      </c>
      <c r="L669">
        <v>31.549711451072401</v>
      </c>
      <c r="M669">
        <v>16.998473393547101</v>
      </c>
      <c r="O669">
        <f t="shared" si="41"/>
        <v>8.8384987941956723</v>
      </c>
      <c r="P669">
        <f t="shared" si="42"/>
        <v>16.333569039390621</v>
      </c>
      <c r="Q669">
        <f t="shared" si="43"/>
        <v>16.1345900403972</v>
      </c>
    </row>
    <row r="670" spans="1:17" x14ac:dyDescent="0.2">
      <c r="A670" t="s">
        <v>1</v>
      </c>
      <c r="B670" t="s">
        <v>1</v>
      </c>
      <c r="C670">
        <v>18</v>
      </c>
      <c r="D670">
        <v>1.84972548484802</v>
      </c>
      <c r="E670">
        <f t="shared" si="40"/>
        <v>1.85</v>
      </c>
      <c r="F670" t="s">
        <v>40</v>
      </c>
      <c r="G670" t="s">
        <v>41</v>
      </c>
      <c r="H670">
        <v>36.714349014366697</v>
      </c>
      <c r="I670">
        <v>44.182322683913902</v>
      </c>
      <c r="J670">
        <v>37.571845827616301</v>
      </c>
      <c r="K670">
        <v>17.923219370585901</v>
      </c>
      <c r="L670">
        <v>18.956982441267101</v>
      </c>
      <c r="M670">
        <v>24.718356416643999</v>
      </c>
      <c r="O670">
        <f t="shared" si="41"/>
        <v>27.318784192476301</v>
      </c>
      <c r="P670">
        <f t="shared" si="42"/>
        <v>31.569652562590502</v>
      </c>
      <c r="Q670">
        <f t="shared" si="43"/>
        <v>31.14510112213015</v>
      </c>
    </row>
    <row r="671" spans="1:17" x14ac:dyDescent="0.2">
      <c r="A671" t="s">
        <v>1</v>
      </c>
      <c r="B671" t="s">
        <v>1</v>
      </c>
      <c r="C671">
        <v>0</v>
      </c>
      <c r="D671">
        <v>0</v>
      </c>
      <c r="E671">
        <f t="shared" si="40"/>
        <v>0</v>
      </c>
      <c r="F671" t="s">
        <v>40</v>
      </c>
      <c r="G671" t="s">
        <v>41</v>
      </c>
      <c r="K671">
        <v>30.442110874713801</v>
      </c>
      <c r="M671">
        <v>30.442110874713801</v>
      </c>
      <c r="O671">
        <f t="shared" si="41"/>
        <v>30.442110874713801</v>
      </c>
      <c r="P671" t="str">
        <f t="shared" si="42"/>
        <v/>
      </c>
      <c r="Q671">
        <f t="shared" si="43"/>
        <v>30.442110874713801</v>
      </c>
    </row>
    <row r="672" spans="1:17" x14ac:dyDescent="0.2">
      <c r="A672" t="s">
        <v>1</v>
      </c>
      <c r="B672" t="s">
        <v>1</v>
      </c>
      <c r="C672">
        <v>6</v>
      </c>
      <c r="D672">
        <v>2.7969090268015799E-2</v>
      </c>
      <c r="E672">
        <f t="shared" si="40"/>
        <v>0.03</v>
      </c>
      <c r="F672" t="s">
        <v>40</v>
      </c>
      <c r="G672" t="s">
        <v>41</v>
      </c>
      <c r="H672">
        <v>3.85534716571334</v>
      </c>
      <c r="I672">
        <v>6.7335085733265299</v>
      </c>
      <c r="J672">
        <v>7.8375069734483302</v>
      </c>
      <c r="K672">
        <v>24.695824862579599</v>
      </c>
      <c r="L672">
        <v>53.266421071196199</v>
      </c>
      <c r="M672">
        <v>24.701885190489399</v>
      </c>
      <c r="O672">
        <f t="shared" si="41"/>
        <v>14.275586014146469</v>
      </c>
      <c r="P672">
        <f t="shared" si="42"/>
        <v>29.999964822261365</v>
      </c>
      <c r="Q672">
        <f t="shared" si="43"/>
        <v>16.269696081968863</v>
      </c>
    </row>
    <row r="673" spans="1:17" hidden="1" x14ac:dyDescent="0.2">
      <c r="A673" t="s">
        <v>3</v>
      </c>
      <c r="B673" t="s">
        <v>5</v>
      </c>
      <c r="C673">
        <v>12</v>
      </c>
      <c r="D673">
        <v>0.108724772930145</v>
      </c>
      <c r="E673">
        <f t="shared" si="40"/>
        <v>0.11</v>
      </c>
      <c r="F673" t="s">
        <v>40</v>
      </c>
      <c r="G673" t="s">
        <v>41</v>
      </c>
      <c r="H673">
        <v>25.055897893081799</v>
      </c>
      <c r="I673">
        <v>28.8644393361797</v>
      </c>
      <c r="J673">
        <v>27.3977807475456</v>
      </c>
      <c r="K673">
        <v>30.293849442716699</v>
      </c>
      <c r="L673">
        <v>44.330856602719798</v>
      </c>
      <c r="M673">
        <v>30.468913531455001</v>
      </c>
      <c r="O673">
        <f t="shared" si="41"/>
        <v>27.674873667899249</v>
      </c>
      <c r="P673">
        <f t="shared" si="42"/>
        <v>36.597647969449753</v>
      </c>
      <c r="Q673">
        <f t="shared" si="43"/>
        <v>28.933347139500299</v>
      </c>
    </row>
    <row r="674" spans="1:17" hidden="1" x14ac:dyDescent="0.2">
      <c r="A674" t="s">
        <v>3</v>
      </c>
      <c r="B674" t="s">
        <v>5</v>
      </c>
      <c r="C674">
        <v>10</v>
      </c>
      <c r="D674">
        <v>5.4993595927953699E-2</v>
      </c>
      <c r="E674">
        <f t="shared" si="40"/>
        <v>0.05</v>
      </c>
      <c r="F674" t="s">
        <v>40</v>
      </c>
      <c r="G674" t="s">
        <v>41</v>
      </c>
      <c r="H674">
        <v>11.9868545289279</v>
      </c>
      <c r="I674">
        <v>12.4169602318256</v>
      </c>
      <c r="J674">
        <v>22.4842870835048</v>
      </c>
      <c r="K674">
        <v>29.636737389116998</v>
      </c>
      <c r="L674">
        <v>49.942161667404498</v>
      </c>
      <c r="M674">
        <v>29.677451365291699</v>
      </c>
      <c r="O674">
        <f t="shared" si="41"/>
        <v>20.811795959022447</v>
      </c>
      <c r="P674">
        <f t="shared" si="42"/>
        <v>31.179560949615048</v>
      </c>
      <c r="Q674">
        <f t="shared" si="43"/>
        <v>26.080869224398249</v>
      </c>
    </row>
    <row r="675" spans="1:17" hidden="1" x14ac:dyDescent="0.2">
      <c r="A675" t="s">
        <v>3</v>
      </c>
      <c r="B675" t="s">
        <v>4</v>
      </c>
      <c r="C675">
        <v>5</v>
      </c>
      <c r="D675">
        <v>3.0629318207502299E-2</v>
      </c>
      <c r="E675">
        <f t="shared" si="40"/>
        <v>0.03</v>
      </c>
      <c r="F675" t="s">
        <v>40</v>
      </c>
      <c r="G675" t="s">
        <v>41</v>
      </c>
      <c r="H675">
        <v>18.345989839936099</v>
      </c>
      <c r="I675">
        <v>24.9040722159349</v>
      </c>
      <c r="J675">
        <v>19.444064263022899</v>
      </c>
      <c r="K675">
        <v>33.655754461461498</v>
      </c>
      <c r="L675">
        <v>56.450013381910601</v>
      </c>
      <c r="M675">
        <v>33.678646721198703</v>
      </c>
      <c r="O675">
        <f t="shared" si="41"/>
        <v>26.000872150698797</v>
      </c>
      <c r="P675">
        <f t="shared" si="42"/>
        <v>40.677042798922749</v>
      </c>
      <c r="Q675">
        <f t="shared" si="43"/>
        <v>26.561355492110799</v>
      </c>
    </row>
    <row r="676" spans="1:17" hidden="1" x14ac:dyDescent="0.2">
      <c r="A676" t="s">
        <v>3</v>
      </c>
      <c r="B676" t="s">
        <v>4</v>
      </c>
      <c r="C676">
        <v>5</v>
      </c>
      <c r="D676">
        <v>4.1814371943473802E-2</v>
      </c>
      <c r="E676">
        <f t="shared" si="40"/>
        <v>0.04</v>
      </c>
      <c r="F676" t="s">
        <v>40</v>
      </c>
      <c r="G676" t="s">
        <v>41</v>
      </c>
      <c r="H676">
        <v>14.392188191820701</v>
      </c>
      <c r="I676">
        <v>17.104049140684101</v>
      </c>
      <c r="J676">
        <v>17.806746864833102</v>
      </c>
      <c r="K676">
        <v>25.9180519707486</v>
      </c>
      <c r="L676">
        <v>51.235093787302603</v>
      </c>
      <c r="M676">
        <v>25.9308701951968</v>
      </c>
      <c r="O676">
        <f t="shared" si="41"/>
        <v>20.15512008128465</v>
      </c>
      <c r="P676">
        <f t="shared" si="42"/>
        <v>34.16957146399335</v>
      </c>
      <c r="Q676">
        <f t="shared" si="43"/>
        <v>21.868808530014952</v>
      </c>
    </row>
    <row r="677" spans="1:17" hidden="1" x14ac:dyDescent="0.2">
      <c r="A677" t="s">
        <v>3</v>
      </c>
      <c r="B677" t="s">
        <v>2</v>
      </c>
      <c r="C677">
        <v>10</v>
      </c>
      <c r="D677">
        <v>0.11480456590652401</v>
      </c>
      <c r="E677">
        <f t="shared" si="40"/>
        <v>0.11</v>
      </c>
      <c r="F677" t="s">
        <v>40</v>
      </c>
      <c r="G677" t="s">
        <v>41</v>
      </c>
      <c r="H677">
        <v>10.014261985448901</v>
      </c>
      <c r="I677">
        <v>10.2666497455951</v>
      </c>
      <c r="J677">
        <v>22.887356228360701</v>
      </c>
      <c r="K677">
        <v>29.913511707138799</v>
      </c>
      <c r="L677">
        <v>46.135507477444499</v>
      </c>
      <c r="M677">
        <v>30.0185281261057</v>
      </c>
      <c r="O677">
        <f t="shared" si="41"/>
        <v>19.96388684629385</v>
      </c>
      <c r="P677">
        <f t="shared" si="42"/>
        <v>28.201078611519797</v>
      </c>
      <c r="Q677">
        <f t="shared" si="43"/>
        <v>26.452942177233201</v>
      </c>
    </row>
    <row r="678" spans="1:17" hidden="1" x14ac:dyDescent="0.2">
      <c r="A678" t="s">
        <v>3</v>
      </c>
      <c r="B678" t="s">
        <v>2</v>
      </c>
      <c r="C678">
        <v>16</v>
      </c>
      <c r="D678">
        <v>9.79331955313682E-2</v>
      </c>
      <c r="E678">
        <f t="shared" si="40"/>
        <v>0.1</v>
      </c>
      <c r="F678" t="s">
        <v>40</v>
      </c>
      <c r="G678" t="s">
        <v>41</v>
      </c>
      <c r="H678">
        <v>20.171456191766001</v>
      </c>
      <c r="I678">
        <v>24.383065580965901</v>
      </c>
      <c r="J678">
        <v>22.257561450150199</v>
      </c>
      <c r="K678">
        <v>32.976086640985699</v>
      </c>
      <c r="L678">
        <v>48.861475643490401</v>
      </c>
      <c r="M678">
        <v>33.089619838413803</v>
      </c>
      <c r="O678">
        <f t="shared" si="41"/>
        <v>26.573771416375848</v>
      </c>
      <c r="P678">
        <f t="shared" si="42"/>
        <v>36.622270612228149</v>
      </c>
      <c r="Q678">
        <f t="shared" si="43"/>
        <v>27.673590644282001</v>
      </c>
    </row>
    <row r="679" spans="1:17" hidden="1" x14ac:dyDescent="0.2">
      <c r="A679" t="s">
        <v>3</v>
      </c>
      <c r="B679" t="s">
        <v>11</v>
      </c>
      <c r="C679">
        <v>18</v>
      </c>
      <c r="D679">
        <v>10.3461151123046</v>
      </c>
      <c r="E679">
        <f t="shared" si="40"/>
        <v>10.35</v>
      </c>
      <c r="F679" t="s">
        <v>40</v>
      </c>
      <c r="G679" t="s">
        <v>41</v>
      </c>
      <c r="H679">
        <v>15.300157345766801</v>
      </c>
      <c r="I679">
        <v>15.3612982966707</v>
      </c>
      <c r="J679">
        <v>33.969782510075703</v>
      </c>
      <c r="K679">
        <v>-13.016509295884701</v>
      </c>
      <c r="L679">
        <v>-12.490892643942001</v>
      </c>
      <c r="M679">
        <v>9.1437807006384499</v>
      </c>
      <c r="O679">
        <f t="shared" si="41"/>
        <v>1.1418240249410498</v>
      </c>
      <c r="P679">
        <f t="shared" si="42"/>
        <v>1.4352028263643497</v>
      </c>
      <c r="Q679">
        <f t="shared" si="43"/>
        <v>21.556781605357077</v>
      </c>
    </row>
    <row r="680" spans="1:17" hidden="1" x14ac:dyDescent="0.2">
      <c r="A680" t="s">
        <v>3</v>
      </c>
      <c r="B680" t="s">
        <v>11</v>
      </c>
      <c r="C680">
        <v>16</v>
      </c>
      <c r="D680">
        <v>0.169674217700958</v>
      </c>
      <c r="E680">
        <f t="shared" si="40"/>
        <v>0.17</v>
      </c>
      <c r="F680" t="s">
        <v>40</v>
      </c>
      <c r="G680" t="s">
        <v>41</v>
      </c>
      <c r="H680">
        <v>15.044229078383999</v>
      </c>
      <c r="I680">
        <v>17.651738555026299</v>
      </c>
      <c r="J680">
        <v>18.572476342183698</v>
      </c>
      <c r="K680">
        <v>26.105714842809899</v>
      </c>
      <c r="L680">
        <v>33.487202506754002</v>
      </c>
      <c r="M680">
        <v>26.984097004844902</v>
      </c>
      <c r="O680">
        <f t="shared" si="41"/>
        <v>20.574971960596947</v>
      </c>
      <c r="P680">
        <f t="shared" si="42"/>
        <v>25.56947053089015</v>
      </c>
      <c r="Q680">
        <f t="shared" si="43"/>
        <v>22.778286673514302</v>
      </c>
    </row>
    <row r="681" spans="1:17" hidden="1" x14ac:dyDescent="0.2">
      <c r="A681" t="s">
        <v>10</v>
      </c>
      <c r="B681" t="s">
        <v>1</v>
      </c>
      <c r="C681">
        <v>0</v>
      </c>
      <c r="D681">
        <v>0</v>
      </c>
      <c r="E681">
        <f t="shared" si="40"/>
        <v>0</v>
      </c>
      <c r="F681" t="s">
        <v>40</v>
      </c>
      <c r="G681" t="s">
        <v>41</v>
      </c>
      <c r="K681">
        <v>33.080344398213597</v>
      </c>
      <c r="M681">
        <v>33.080344398213597</v>
      </c>
      <c r="O681">
        <f t="shared" si="41"/>
        <v>33.080344398213597</v>
      </c>
      <c r="P681" t="str">
        <f t="shared" si="42"/>
        <v/>
      </c>
      <c r="Q681">
        <f t="shared" si="43"/>
        <v>33.080344398213597</v>
      </c>
    </row>
    <row r="682" spans="1:17" hidden="1" x14ac:dyDescent="0.2">
      <c r="A682" t="s">
        <v>10</v>
      </c>
      <c r="B682" t="s">
        <v>1</v>
      </c>
      <c r="C682">
        <v>1</v>
      </c>
      <c r="D682">
        <v>1.7775259912014001E-2</v>
      </c>
      <c r="E682">
        <f t="shared" si="40"/>
        <v>0.02</v>
      </c>
      <c r="F682" t="s">
        <v>40</v>
      </c>
      <c r="G682" t="s">
        <v>41</v>
      </c>
      <c r="H682">
        <v>-21.4108145320765</v>
      </c>
      <c r="I682">
        <v>-21.358236443334601</v>
      </c>
      <c r="J682">
        <v>19.175129848396299</v>
      </c>
      <c r="K682">
        <v>12.0502331480895</v>
      </c>
      <c r="L682">
        <v>45.266478968278598</v>
      </c>
      <c r="M682">
        <v>12.052433704888699</v>
      </c>
      <c r="O682">
        <f t="shared" si="41"/>
        <v>-4.6802906919935001</v>
      </c>
      <c r="P682">
        <f t="shared" si="42"/>
        <v>11.954121262471999</v>
      </c>
      <c r="Q682">
        <f t="shared" si="43"/>
        <v>15.613781776642499</v>
      </c>
    </row>
    <row r="683" spans="1:17" hidden="1" x14ac:dyDescent="0.2">
      <c r="A683" t="s">
        <v>10</v>
      </c>
      <c r="B683" t="s">
        <v>1</v>
      </c>
      <c r="C683">
        <v>2</v>
      </c>
      <c r="D683">
        <v>2.7630427852272901E-2</v>
      </c>
      <c r="E683">
        <f t="shared" si="40"/>
        <v>0.03</v>
      </c>
      <c r="F683" t="s">
        <v>40</v>
      </c>
      <c r="G683" t="s">
        <v>41</v>
      </c>
      <c r="H683">
        <v>-3.92217429657721</v>
      </c>
      <c r="I683">
        <v>-3.6715709354776398</v>
      </c>
      <c r="J683">
        <v>13.8135503044277</v>
      </c>
      <c r="K683">
        <v>21.373115520149099</v>
      </c>
      <c r="L683">
        <v>50.301417436686897</v>
      </c>
      <c r="M683">
        <v>21.378718052302599</v>
      </c>
      <c r="O683">
        <f t="shared" si="41"/>
        <v>8.7254706117859442</v>
      </c>
      <c r="P683">
        <f t="shared" si="42"/>
        <v>23.314923250604629</v>
      </c>
      <c r="Q683">
        <f t="shared" si="43"/>
        <v>17.596134178365148</v>
      </c>
    </row>
    <row r="684" spans="1:17" hidden="1" x14ac:dyDescent="0.2">
      <c r="A684" t="s">
        <v>10</v>
      </c>
      <c r="B684" t="s">
        <v>1</v>
      </c>
      <c r="C684">
        <v>5</v>
      </c>
      <c r="D684">
        <v>8.4328457713127095E-2</v>
      </c>
      <c r="E684">
        <f t="shared" si="40"/>
        <v>0.08</v>
      </c>
      <c r="F684" t="s">
        <v>40</v>
      </c>
      <c r="G684" t="s">
        <v>41</v>
      </c>
      <c r="H684">
        <v>17.1031591101342</v>
      </c>
      <c r="I684">
        <v>18.1291357562088</v>
      </c>
      <c r="J684">
        <v>23.938827218779899</v>
      </c>
      <c r="K684">
        <v>33.253241534261697</v>
      </c>
      <c r="L684">
        <v>39.912575086679801</v>
      </c>
      <c r="M684">
        <v>34.3094580987539</v>
      </c>
      <c r="O684">
        <f t="shared" si="41"/>
        <v>25.178200322197949</v>
      </c>
      <c r="P684">
        <f t="shared" si="42"/>
        <v>29.020855421444303</v>
      </c>
      <c r="Q684">
        <f t="shared" si="43"/>
        <v>29.1241426587669</v>
      </c>
    </row>
    <row r="685" spans="1:17" hidden="1" x14ac:dyDescent="0.2">
      <c r="A685" t="s">
        <v>10</v>
      </c>
      <c r="B685" t="s">
        <v>1</v>
      </c>
      <c r="C685">
        <v>10</v>
      </c>
      <c r="D685">
        <v>7.9114951193332603E-2</v>
      </c>
      <c r="E685">
        <f t="shared" si="40"/>
        <v>0.08</v>
      </c>
      <c r="F685" t="s">
        <v>40</v>
      </c>
      <c r="G685" t="s">
        <v>41</v>
      </c>
      <c r="H685">
        <v>24.382660223213001</v>
      </c>
      <c r="I685">
        <v>27.391991695395401</v>
      </c>
      <c r="J685">
        <v>27.401839118501499</v>
      </c>
      <c r="K685">
        <v>33.568348112822399</v>
      </c>
      <c r="L685">
        <v>42.358657930697099</v>
      </c>
      <c r="M685">
        <v>34.184004292908099</v>
      </c>
      <c r="O685">
        <f t="shared" si="41"/>
        <v>28.9755041680177</v>
      </c>
      <c r="P685">
        <f t="shared" si="42"/>
        <v>34.875324813046248</v>
      </c>
      <c r="Q685">
        <f t="shared" si="43"/>
        <v>30.792921705704799</v>
      </c>
    </row>
    <row r="686" spans="1:17" hidden="1" x14ac:dyDescent="0.2">
      <c r="A686" t="s">
        <v>10</v>
      </c>
      <c r="B686" t="s">
        <v>1</v>
      </c>
      <c r="C686">
        <v>15</v>
      </c>
      <c r="D686">
        <v>0.116210266947746</v>
      </c>
      <c r="E686">
        <f t="shared" si="40"/>
        <v>0.12</v>
      </c>
      <c r="F686" t="s">
        <v>40</v>
      </c>
      <c r="G686" t="s">
        <v>41</v>
      </c>
      <c r="H686">
        <v>24.581292874247499</v>
      </c>
      <c r="I686">
        <v>27.746493819961</v>
      </c>
      <c r="J686">
        <v>27.449317711822999</v>
      </c>
      <c r="K686">
        <v>31.510186346380799</v>
      </c>
      <c r="L686">
        <v>40.666216706527898</v>
      </c>
      <c r="M686">
        <v>32.072893263325703</v>
      </c>
      <c r="O686">
        <f t="shared" si="41"/>
        <v>28.045739610314151</v>
      </c>
      <c r="P686">
        <f t="shared" si="42"/>
        <v>34.206355263244447</v>
      </c>
      <c r="Q686">
        <f t="shared" si="43"/>
        <v>29.761105487574351</v>
      </c>
    </row>
    <row r="687" spans="1:17" hidden="1" x14ac:dyDescent="0.2">
      <c r="A687" t="s">
        <v>10</v>
      </c>
      <c r="B687" t="s">
        <v>1</v>
      </c>
      <c r="C687">
        <v>20</v>
      </c>
      <c r="D687">
        <v>0.77681779861450195</v>
      </c>
      <c r="E687">
        <f t="shared" si="40"/>
        <v>0.78</v>
      </c>
      <c r="F687" t="s">
        <v>40</v>
      </c>
      <c r="G687" t="s">
        <v>41</v>
      </c>
      <c r="H687">
        <v>-5.2612998164046001</v>
      </c>
      <c r="I687">
        <v>-5.2584812049373397</v>
      </c>
      <c r="J687">
        <v>33.008680703310901</v>
      </c>
      <c r="K687">
        <v>-1.19840436899523</v>
      </c>
      <c r="L687">
        <v>2.80834658124857</v>
      </c>
      <c r="M687">
        <v>2.83122361540011</v>
      </c>
      <c r="O687">
        <f t="shared" si="41"/>
        <v>-3.229852092699915</v>
      </c>
      <c r="P687">
        <f t="shared" si="42"/>
        <v>-1.2250673118443849</v>
      </c>
      <c r="Q687">
        <f t="shared" si="43"/>
        <v>17.919952159355507</v>
      </c>
    </row>
    <row r="688" spans="1:17" hidden="1" x14ac:dyDescent="0.2">
      <c r="A688" t="s">
        <v>9</v>
      </c>
      <c r="B688" t="s">
        <v>1</v>
      </c>
      <c r="C688">
        <v>20</v>
      </c>
      <c r="D688">
        <v>2.0000002384185702</v>
      </c>
      <c r="E688">
        <f t="shared" si="40"/>
        <v>2</v>
      </c>
      <c r="F688" t="s">
        <v>40</v>
      </c>
      <c r="G688" t="s">
        <v>41</v>
      </c>
      <c r="H688">
        <v>37.513258893186602</v>
      </c>
      <c r="I688">
        <v>49.710632562699502</v>
      </c>
      <c r="J688">
        <v>37.783377961174303</v>
      </c>
      <c r="K688">
        <v>17.198086556142702</v>
      </c>
      <c r="L688">
        <v>18.005869141931701</v>
      </c>
      <c r="M688">
        <v>24.968817402601399</v>
      </c>
      <c r="O688">
        <f t="shared" si="41"/>
        <v>27.35567272466465</v>
      </c>
      <c r="P688">
        <f t="shared" si="42"/>
        <v>33.858250852315599</v>
      </c>
      <c r="Q688">
        <f t="shared" si="43"/>
        <v>31.376097681887849</v>
      </c>
    </row>
    <row r="689" spans="1:17" hidden="1" x14ac:dyDescent="0.2">
      <c r="A689" t="s">
        <v>9</v>
      </c>
      <c r="B689" t="s">
        <v>1</v>
      </c>
      <c r="C689">
        <v>20</v>
      </c>
      <c r="D689">
        <v>1.50000119209289</v>
      </c>
      <c r="E689">
        <f t="shared" si="40"/>
        <v>1.5</v>
      </c>
      <c r="F689" t="s">
        <v>40</v>
      </c>
      <c r="G689" t="s">
        <v>41</v>
      </c>
      <c r="H689">
        <v>21.372309307912001</v>
      </c>
      <c r="I689">
        <v>23.276226100801601</v>
      </c>
      <c r="J689">
        <v>25.891286144392801</v>
      </c>
      <c r="K689">
        <v>13.2291020094485</v>
      </c>
      <c r="L689">
        <v>16.852410805319</v>
      </c>
      <c r="M689">
        <v>15.7910495447129</v>
      </c>
      <c r="O689">
        <f t="shared" si="41"/>
        <v>17.300705658680251</v>
      </c>
      <c r="P689">
        <f t="shared" si="42"/>
        <v>20.064318453060302</v>
      </c>
      <c r="Q689">
        <f t="shared" si="43"/>
        <v>20.841167844552849</v>
      </c>
    </row>
    <row r="690" spans="1:17" hidden="1" x14ac:dyDescent="0.2">
      <c r="A690" t="s">
        <v>9</v>
      </c>
      <c r="B690" t="s">
        <v>1</v>
      </c>
      <c r="C690">
        <v>20</v>
      </c>
      <c r="D690">
        <v>1.00000047683715</v>
      </c>
      <c r="E690">
        <f t="shared" si="40"/>
        <v>1</v>
      </c>
      <c r="F690" t="s">
        <v>40</v>
      </c>
      <c r="G690" t="s">
        <v>41</v>
      </c>
      <c r="H690">
        <v>14.4506272900071</v>
      </c>
      <c r="I690">
        <v>15.454203385368301</v>
      </c>
      <c r="J690">
        <v>21.4270663146666</v>
      </c>
      <c r="K690">
        <v>13.443783196968401</v>
      </c>
      <c r="L690">
        <v>22.800757517620699</v>
      </c>
      <c r="M690">
        <v>14.0017851867263</v>
      </c>
      <c r="O690">
        <f t="shared" si="41"/>
        <v>13.947205243487751</v>
      </c>
      <c r="P690">
        <f t="shared" si="42"/>
        <v>19.127480451494499</v>
      </c>
      <c r="Q690">
        <f t="shared" si="43"/>
        <v>17.714425750696449</v>
      </c>
    </row>
    <row r="691" spans="1:17" hidden="1" x14ac:dyDescent="0.2">
      <c r="A691" t="s">
        <v>9</v>
      </c>
      <c r="B691" t="s">
        <v>1</v>
      </c>
      <c r="C691">
        <v>20</v>
      </c>
      <c r="D691">
        <v>0.499999940395355</v>
      </c>
      <c r="E691">
        <f t="shared" si="40"/>
        <v>0.5</v>
      </c>
      <c r="F691" t="s">
        <v>40</v>
      </c>
      <c r="G691" t="s">
        <v>41</v>
      </c>
      <c r="H691">
        <v>32.033103914413097</v>
      </c>
      <c r="I691">
        <v>39.292855597960703</v>
      </c>
      <c r="J691">
        <v>32.937746769764502</v>
      </c>
      <c r="K691">
        <v>24.825270776062201</v>
      </c>
      <c r="L691">
        <v>27.483067971333998</v>
      </c>
      <c r="M691">
        <v>28.226978931085899</v>
      </c>
      <c r="O691">
        <f t="shared" si="41"/>
        <v>28.429187345237651</v>
      </c>
      <c r="P691">
        <f t="shared" si="42"/>
        <v>33.387961784647352</v>
      </c>
      <c r="Q691">
        <f t="shared" si="43"/>
        <v>30.582362850425199</v>
      </c>
    </row>
    <row r="692" spans="1:17" hidden="1" x14ac:dyDescent="0.2">
      <c r="A692" t="s">
        <v>9</v>
      </c>
      <c r="B692" t="s">
        <v>1</v>
      </c>
      <c r="C692">
        <v>20</v>
      </c>
      <c r="D692">
        <v>0.19999988377094199</v>
      </c>
      <c r="E692">
        <f t="shared" si="40"/>
        <v>0.2</v>
      </c>
      <c r="F692" t="s">
        <v>40</v>
      </c>
      <c r="G692" t="s">
        <v>41</v>
      </c>
      <c r="H692">
        <v>8.2772208487428003</v>
      </c>
      <c r="I692">
        <v>9.8095517392733402</v>
      </c>
      <c r="J692">
        <v>13.976789435219301</v>
      </c>
      <c r="K692">
        <v>19.8806751412064</v>
      </c>
      <c r="L692">
        <v>35.041323915989103</v>
      </c>
      <c r="M692">
        <v>20.016442459556298</v>
      </c>
      <c r="O692">
        <f t="shared" si="41"/>
        <v>14.0789479949746</v>
      </c>
      <c r="P692">
        <f t="shared" si="42"/>
        <v>22.425437827631221</v>
      </c>
      <c r="Q692">
        <f t="shared" si="43"/>
        <v>16.996615947387799</v>
      </c>
    </row>
    <row r="693" spans="1:17" hidden="1" x14ac:dyDescent="0.2">
      <c r="A693" t="s">
        <v>9</v>
      </c>
      <c r="B693" t="s">
        <v>1</v>
      </c>
      <c r="C693">
        <v>20</v>
      </c>
      <c r="D693">
        <v>0.10000006854534101</v>
      </c>
      <c r="E693">
        <f t="shared" si="40"/>
        <v>0.1</v>
      </c>
      <c r="F693" t="s">
        <v>40</v>
      </c>
      <c r="G693" t="s">
        <v>41</v>
      </c>
      <c r="H693">
        <v>-17.795283749203598</v>
      </c>
      <c r="I693">
        <v>-17.741328534401902</v>
      </c>
      <c r="J693">
        <v>19.102950923630502</v>
      </c>
      <c r="K693">
        <v>16.220294922505101</v>
      </c>
      <c r="L693">
        <v>44.541600225976602</v>
      </c>
      <c r="M693">
        <v>16.226844503640098</v>
      </c>
      <c r="O693">
        <f t="shared" si="41"/>
        <v>-0.78749441334924875</v>
      </c>
      <c r="P693">
        <f t="shared" si="42"/>
        <v>13.40013584578735</v>
      </c>
      <c r="Q693">
        <f t="shared" si="43"/>
        <v>17.664897713635298</v>
      </c>
    </row>
    <row r="694" spans="1:17" hidden="1" x14ac:dyDescent="0.2">
      <c r="A694" t="s">
        <v>9</v>
      </c>
      <c r="B694" t="s">
        <v>1</v>
      </c>
      <c r="C694">
        <v>20</v>
      </c>
      <c r="D694">
        <v>5.0000019371509503E-2</v>
      </c>
      <c r="E694">
        <f t="shared" si="40"/>
        <v>0.05</v>
      </c>
      <c r="F694" t="s">
        <v>40</v>
      </c>
      <c r="G694" t="s">
        <v>41</v>
      </c>
      <c r="H694">
        <v>6.5680809960112301</v>
      </c>
      <c r="I694">
        <v>9.4413107687893305</v>
      </c>
      <c r="J694">
        <v>10.1877116095233</v>
      </c>
      <c r="K694">
        <v>26.166910162972499</v>
      </c>
      <c r="L694">
        <v>46.640864118093297</v>
      </c>
      <c r="M694">
        <v>26.206119273038201</v>
      </c>
      <c r="O694">
        <f t="shared" si="41"/>
        <v>16.367495579491866</v>
      </c>
      <c r="P694">
        <f t="shared" si="42"/>
        <v>28.041087443441313</v>
      </c>
      <c r="Q694">
        <f t="shared" si="43"/>
        <v>18.196915441280751</v>
      </c>
    </row>
    <row r="695" spans="1:17" hidden="1" x14ac:dyDescent="0.2">
      <c r="A695" t="s">
        <v>9</v>
      </c>
      <c r="B695" t="s">
        <v>1</v>
      </c>
      <c r="C695">
        <v>20</v>
      </c>
      <c r="D695">
        <v>1.9999999552965102E-2</v>
      </c>
      <c r="E695">
        <f t="shared" si="40"/>
        <v>0.02</v>
      </c>
      <c r="F695" t="s">
        <v>40</v>
      </c>
      <c r="G695" t="s">
        <v>41</v>
      </c>
      <c r="H695">
        <v>-2.2949771411248001</v>
      </c>
      <c r="I695">
        <v>-1.8453726905541801</v>
      </c>
      <c r="J695">
        <v>11.807695956683499</v>
      </c>
      <c r="K695">
        <v>31.197403672978002</v>
      </c>
      <c r="L695">
        <v>60.860375715768903</v>
      </c>
      <c r="M695">
        <v>31.2021031682666</v>
      </c>
      <c r="O695">
        <f t="shared" si="41"/>
        <v>14.451213265926601</v>
      </c>
      <c r="P695">
        <f t="shared" si="42"/>
        <v>29.507501512607362</v>
      </c>
      <c r="Q695">
        <f t="shared" si="43"/>
        <v>21.50489956247505</v>
      </c>
    </row>
    <row r="696" spans="1:17" hidden="1" x14ac:dyDescent="0.2">
      <c r="A696" t="s">
        <v>9</v>
      </c>
      <c r="B696" t="s">
        <v>1</v>
      </c>
      <c r="C696">
        <v>20</v>
      </c>
      <c r="D696">
        <v>9.9999997764825804E-3</v>
      </c>
      <c r="E696">
        <f t="shared" si="40"/>
        <v>0.01</v>
      </c>
      <c r="F696" t="s">
        <v>40</v>
      </c>
      <c r="G696" t="s">
        <v>41</v>
      </c>
      <c r="H696">
        <v>-31.949143553534601</v>
      </c>
      <c r="I696">
        <v>-31.883749628076</v>
      </c>
      <c r="J696">
        <v>18.192544684081799</v>
      </c>
      <c r="K696">
        <v>11.488805451307099</v>
      </c>
      <c r="L696">
        <v>49.516849035312902</v>
      </c>
      <c r="M696">
        <v>11.489537924923001</v>
      </c>
      <c r="O696">
        <f t="shared" si="41"/>
        <v>-10.230169051113752</v>
      </c>
      <c r="P696">
        <f t="shared" si="42"/>
        <v>8.8165497036184508</v>
      </c>
      <c r="Q696">
        <f t="shared" si="43"/>
        <v>14.841041304502401</v>
      </c>
    </row>
    <row r="697" spans="1:17" hidden="1" x14ac:dyDescent="0.2">
      <c r="A697" t="s">
        <v>8</v>
      </c>
      <c r="B697" t="s">
        <v>1</v>
      </c>
      <c r="C697">
        <v>6</v>
      </c>
      <c r="D697">
        <v>9.2601537704467704E-2</v>
      </c>
      <c r="E697">
        <f t="shared" si="40"/>
        <v>0.09</v>
      </c>
      <c r="F697" t="s">
        <v>8</v>
      </c>
      <c r="G697" t="s">
        <v>41</v>
      </c>
      <c r="H697">
        <v>14.3918617638355</v>
      </c>
      <c r="I697">
        <v>17.298861124766901</v>
      </c>
      <c r="J697">
        <v>17.588125927624201</v>
      </c>
      <c r="K697">
        <v>26.095166830908202</v>
      </c>
      <c r="L697">
        <v>37.608088663362601</v>
      </c>
      <c r="M697">
        <v>26.4138198097965</v>
      </c>
      <c r="O697">
        <f t="shared" si="41"/>
        <v>20.243514297371853</v>
      </c>
      <c r="P697">
        <f t="shared" si="42"/>
        <v>27.453474894064751</v>
      </c>
      <c r="Q697">
        <f t="shared" si="43"/>
        <v>22.000972868710349</v>
      </c>
    </row>
    <row r="698" spans="1:17" hidden="1" x14ac:dyDescent="0.2">
      <c r="A698" t="s">
        <v>8</v>
      </c>
      <c r="B698" t="s">
        <v>1</v>
      </c>
      <c r="C698">
        <v>14</v>
      </c>
      <c r="D698">
        <v>0.47985607385635298</v>
      </c>
      <c r="E698">
        <f t="shared" si="40"/>
        <v>0.48</v>
      </c>
      <c r="F698" t="s">
        <v>8</v>
      </c>
      <c r="G698" t="s">
        <v>41</v>
      </c>
      <c r="H698">
        <v>19.996003247251899</v>
      </c>
      <c r="I698">
        <v>21.735962627355399</v>
      </c>
      <c r="J698">
        <v>24.8384505382935</v>
      </c>
      <c r="K698">
        <v>22.109811630172199</v>
      </c>
      <c r="L698">
        <v>34.474368005085097</v>
      </c>
      <c r="M698">
        <v>22.370924041716101</v>
      </c>
      <c r="O698">
        <f t="shared" si="41"/>
        <v>21.052907438712047</v>
      </c>
      <c r="P698">
        <f t="shared" si="42"/>
        <v>28.105165316220248</v>
      </c>
      <c r="Q698">
        <f t="shared" si="43"/>
        <v>23.604687290004801</v>
      </c>
    </row>
    <row r="699" spans="1:17" hidden="1" x14ac:dyDescent="0.2">
      <c r="A699" t="s">
        <v>8</v>
      </c>
      <c r="B699" t="s">
        <v>1</v>
      </c>
      <c r="C699">
        <v>10</v>
      </c>
      <c r="D699">
        <v>0.185678631067276</v>
      </c>
      <c r="E699">
        <f t="shared" si="40"/>
        <v>0.19</v>
      </c>
      <c r="F699" t="s">
        <v>8</v>
      </c>
      <c r="G699" t="s">
        <v>41</v>
      </c>
      <c r="H699">
        <v>-3.40720884236862</v>
      </c>
      <c r="I699">
        <v>-3.3227634646053601</v>
      </c>
      <c r="J699">
        <v>18.729028830375899</v>
      </c>
      <c r="K699">
        <v>16.445482437717899</v>
      </c>
      <c r="L699">
        <v>27.279059349482999</v>
      </c>
      <c r="M699">
        <v>16.827709555026399</v>
      </c>
      <c r="O699">
        <f t="shared" si="41"/>
        <v>6.5191367976746397</v>
      </c>
      <c r="P699">
        <f t="shared" si="42"/>
        <v>11.97814794243882</v>
      </c>
      <c r="Q699">
        <f t="shared" si="43"/>
        <v>17.778369192701149</v>
      </c>
    </row>
    <row r="700" spans="1:17" hidden="1" x14ac:dyDescent="0.2">
      <c r="A700" t="s">
        <v>6</v>
      </c>
      <c r="B700" t="s">
        <v>1</v>
      </c>
      <c r="C700">
        <v>10</v>
      </c>
      <c r="D700">
        <v>0.23421850800514199</v>
      </c>
      <c r="E700">
        <f t="shared" si="40"/>
        <v>0.23</v>
      </c>
      <c r="F700" t="s">
        <v>40</v>
      </c>
      <c r="G700">
        <v>100</v>
      </c>
      <c r="H700">
        <v>-1.71941030974938</v>
      </c>
      <c r="I700">
        <v>-1.6300050776812001</v>
      </c>
      <c r="J700">
        <v>19.090759408241802</v>
      </c>
      <c r="K700">
        <v>19.951064762688802</v>
      </c>
      <c r="L700">
        <v>31.460074795701601</v>
      </c>
      <c r="M700">
        <v>20.272363584308099</v>
      </c>
      <c r="O700">
        <f t="shared" si="41"/>
        <v>9.11582722646971</v>
      </c>
      <c r="P700">
        <f t="shared" si="42"/>
        <v>14.9150348590102</v>
      </c>
      <c r="Q700">
        <f t="shared" si="43"/>
        <v>19.681561496274952</v>
      </c>
    </row>
    <row r="701" spans="1:17" hidden="1" x14ac:dyDescent="0.2">
      <c r="A701" t="s">
        <v>6</v>
      </c>
      <c r="B701" t="s">
        <v>1</v>
      </c>
      <c r="C701">
        <v>12</v>
      </c>
      <c r="D701">
        <v>0.18008545041084201</v>
      </c>
      <c r="E701">
        <f t="shared" si="40"/>
        <v>0.18</v>
      </c>
      <c r="F701" t="s">
        <v>40</v>
      </c>
      <c r="G701">
        <v>200</v>
      </c>
      <c r="H701">
        <v>27.945424370560399</v>
      </c>
      <c r="I701">
        <v>32.824491133678201</v>
      </c>
      <c r="J701">
        <v>29.6556637327426</v>
      </c>
      <c r="K701">
        <v>26.752674844589301</v>
      </c>
      <c r="L701">
        <v>29.056423482919399</v>
      </c>
      <c r="M701">
        <v>30.6126353315254</v>
      </c>
      <c r="O701">
        <f t="shared" si="41"/>
        <v>27.349049607574848</v>
      </c>
      <c r="P701">
        <f t="shared" si="42"/>
        <v>30.9404573082988</v>
      </c>
      <c r="Q701">
        <f t="shared" si="43"/>
        <v>30.134149532134</v>
      </c>
    </row>
    <row r="702" spans="1:17" hidden="1" x14ac:dyDescent="0.2">
      <c r="A702" t="s">
        <v>6</v>
      </c>
      <c r="B702" t="s">
        <v>1</v>
      </c>
      <c r="C702">
        <v>10</v>
      </c>
      <c r="D702">
        <v>0.29051139950752197</v>
      </c>
      <c r="E702">
        <f t="shared" si="40"/>
        <v>0.28999999999999998</v>
      </c>
      <c r="F702" t="s">
        <v>40</v>
      </c>
      <c r="G702">
        <v>500</v>
      </c>
      <c r="H702">
        <v>30.5796536884319</v>
      </c>
      <c r="I702">
        <v>33.950335260918898</v>
      </c>
      <c r="J702">
        <v>33.258947445898997</v>
      </c>
      <c r="K702">
        <v>26.512677517635201</v>
      </c>
      <c r="L702">
        <v>28.051060865089202</v>
      </c>
      <c r="M702">
        <v>31.773181841113001</v>
      </c>
      <c r="O702">
        <f t="shared" si="41"/>
        <v>28.54616560303355</v>
      </c>
      <c r="P702">
        <f t="shared" si="42"/>
        <v>31.000698063004052</v>
      </c>
      <c r="Q702">
        <f t="shared" si="43"/>
        <v>32.516064643505999</v>
      </c>
    </row>
    <row r="703" spans="1:17" hidden="1" x14ac:dyDescent="0.2">
      <c r="A703" t="s">
        <v>6</v>
      </c>
      <c r="B703" t="s">
        <v>1</v>
      </c>
      <c r="C703">
        <v>14</v>
      </c>
      <c r="D703">
        <v>0.30670943856239302</v>
      </c>
      <c r="E703">
        <f t="shared" si="40"/>
        <v>0.31</v>
      </c>
      <c r="F703" t="s">
        <v>40</v>
      </c>
      <c r="G703">
        <v>1000</v>
      </c>
      <c r="H703">
        <v>28.241182202482701</v>
      </c>
      <c r="I703">
        <v>32.248135285940997</v>
      </c>
      <c r="J703">
        <v>30.4439849473621</v>
      </c>
      <c r="K703">
        <v>29.466875645387699</v>
      </c>
      <c r="L703">
        <v>35.293800457508098</v>
      </c>
      <c r="M703">
        <v>30.7840727952733</v>
      </c>
      <c r="O703">
        <f t="shared" si="41"/>
        <v>28.8540289239352</v>
      </c>
      <c r="P703">
        <f t="shared" si="42"/>
        <v>33.770967871724551</v>
      </c>
      <c r="Q703">
        <f t="shared" si="43"/>
        <v>30.6140288713177</v>
      </c>
    </row>
    <row r="704" spans="1:17" x14ac:dyDescent="0.2">
      <c r="A704" t="s">
        <v>1</v>
      </c>
      <c r="B704" t="s">
        <v>1</v>
      </c>
      <c r="C704">
        <v>6</v>
      </c>
      <c r="D704">
        <v>3.9521805942058501E-2</v>
      </c>
      <c r="E704">
        <f t="shared" si="40"/>
        <v>0.04</v>
      </c>
      <c r="F704" t="s">
        <v>40</v>
      </c>
      <c r="G704" t="s">
        <v>41</v>
      </c>
      <c r="H704">
        <v>19.342772065249399</v>
      </c>
      <c r="I704">
        <v>22.053488926495</v>
      </c>
      <c r="J704">
        <v>22.701844869317299</v>
      </c>
      <c r="K704">
        <v>28.9820582693708</v>
      </c>
      <c r="L704">
        <v>52.651289421546203</v>
      </c>
      <c r="M704">
        <v>29.000779881478699</v>
      </c>
      <c r="O704">
        <f t="shared" si="41"/>
        <v>24.162415167310101</v>
      </c>
      <c r="P704">
        <f t="shared" si="42"/>
        <v>37.352389174020601</v>
      </c>
      <c r="Q704">
        <f t="shared" si="43"/>
        <v>25.851312375397999</v>
      </c>
    </row>
    <row r="705" spans="1:17" x14ac:dyDescent="0.2">
      <c r="A705" t="s">
        <v>1</v>
      </c>
      <c r="B705" t="s">
        <v>1</v>
      </c>
      <c r="C705">
        <v>14</v>
      </c>
      <c r="D705">
        <v>0.14793281257152499</v>
      </c>
      <c r="E705">
        <f t="shared" si="40"/>
        <v>0.15</v>
      </c>
      <c r="F705" t="s">
        <v>40</v>
      </c>
      <c r="G705" t="s">
        <v>41</v>
      </c>
      <c r="H705">
        <v>19.3402500927292</v>
      </c>
      <c r="I705">
        <v>20.915828818315202</v>
      </c>
      <c r="J705">
        <v>24.542721379214399</v>
      </c>
      <c r="K705">
        <v>30.512944118750099</v>
      </c>
      <c r="L705">
        <v>39.415493830780903</v>
      </c>
      <c r="M705">
        <v>31.112009776068501</v>
      </c>
      <c r="O705">
        <f t="shared" si="41"/>
        <v>24.926597105739649</v>
      </c>
      <c r="P705">
        <f t="shared" si="42"/>
        <v>30.165661324548054</v>
      </c>
      <c r="Q705">
        <f t="shared" si="43"/>
        <v>27.827365577641451</v>
      </c>
    </row>
    <row r="706" spans="1:17" x14ac:dyDescent="0.2">
      <c r="A706" t="s">
        <v>1</v>
      </c>
      <c r="B706" t="s">
        <v>1</v>
      </c>
      <c r="C706">
        <v>12</v>
      </c>
      <c r="D706">
        <v>0.16289499402046201</v>
      </c>
      <c r="E706">
        <f t="shared" ref="E706:E769" si="44">ROUND(D706, 2)</f>
        <v>0.16</v>
      </c>
      <c r="F706" t="s">
        <v>40</v>
      </c>
      <c r="G706" t="s">
        <v>41</v>
      </c>
      <c r="H706">
        <v>29.508823948193399</v>
      </c>
      <c r="I706">
        <v>36.835389008741899</v>
      </c>
      <c r="J706">
        <v>30.398537765398199</v>
      </c>
      <c r="K706">
        <v>29.4603911942251</v>
      </c>
      <c r="L706">
        <v>39.856730376762101</v>
      </c>
      <c r="M706">
        <v>29.876529573636201</v>
      </c>
      <c r="O706">
        <f t="shared" ref="O706:O769" si="45">IF(ISERROR(AVERAGE(H706,K706)), "", AVERAGE(H706,K706))</f>
        <v>29.484607571209249</v>
      </c>
      <c r="P706">
        <f t="shared" ref="P706:P769" si="46">IF(ISERROR(AVERAGE(I706,L706)), "", AVERAGE(I706,L706))</f>
        <v>38.346059692752</v>
      </c>
      <c r="Q706">
        <f t="shared" ref="Q706:Q769" si="47">IF(ISERROR(AVERAGE(J706,M706)), "", AVERAGE(J706,M706))</f>
        <v>30.1375336695172</v>
      </c>
    </row>
    <row r="707" spans="1:17" x14ac:dyDescent="0.2">
      <c r="A707" t="s">
        <v>1</v>
      </c>
      <c r="B707" t="s">
        <v>1</v>
      </c>
      <c r="C707">
        <v>8</v>
      </c>
      <c r="D707">
        <v>0.105803154408931</v>
      </c>
      <c r="E707">
        <f t="shared" si="44"/>
        <v>0.11</v>
      </c>
      <c r="F707" t="s">
        <v>40</v>
      </c>
      <c r="G707" t="s">
        <v>41</v>
      </c>
      <c r="H707">
        <v>29.0307235666594</v>
      </c>
      <c r="I707">
        <v>33.81616165805</v>
      </c>
      <c r="J707">
        <v>30.786344162404699</v>
      </c>
      <c r="K707">
        <v>31.611444857191799</v>
      </c>
      <c r="L707">
        <v>42.7127226806926</v>
      </c>
      <c r="M707">
        <v>31.962493286354899</v>
      </c>
      <c r="O707">
        <f t="shared" si="45"/>
        <v>30.321084211925601</v>
      </c>
      <c r="P707">
        <f t="shared" si="46"/>
        <v>38.2644421693713</v>
      </c>
      <c r="Q707">
        <f t="shared" si="47"/>
        <v>31.374418724379801</v>
      </c>
    </row>
    <row r="708" spans="1:17" x14ac:dyDescent="0.2">
      <c r="A708" t="s">
        <v>1</v>
      </c>
      <c r="B708" t="s">
        <v>1</v>
      </c>
      <c r="C708">
        <v>0</v>
      </c>
      <c r="D708">
        <v>0</v>
      </c>
      <c r="E708">
        <f t="shared" si="44"/>
        <v>0</v>
      </c>
      <c r="F708" t="s">
        <v>40</v>
      </c>
      <c r="G708" t="s">
        <v>41</v>
      </c>
      <c r="K708">
        <v>14.809112477337001</v>
      </c>
      <c r="M708">
        <v>14.809112477337001</v>
      </c>
      <c r="O708">
        <f t="shared" si="45"/>
        <v>14.809112477337001</v>
      </c>
      <c r="P708" t="str">
        <f t="shared" si="46"/>
        <v/>
      </c>
      <c r="Q708">
        <f t="shared" si="47"/>
        <v>14.809112477337001</v>
      </c>
    </row>
    <row r="709" spans="1:17" hidden="1" x14ac:dyDescent="0.2">
      <c r="A709" t="s">
        <v>3</v>
      </c>
      <c r="B709" t="s">
        <v>5</v>
      </c>
      <c r="C709">
        <v>10</v>
      </c>
      <c r="D709">
        <v>0.225690007209777</v>
      </c>
      <c r="E709">
        <f t="shared" si="44"/>
        <v>0.23</v>
      </c>
      <c r="F709" t="s">
        <v>40</v>
      </c>
      <c r="G709" t="s">
        <v>41</v>
      </c>
      <c r="H709">
        <v>25.2022543262913</v>
      </c>
      <c r="I709">
        <v>27.348261145731801</v>
      </c>
      <c r="J709">
        <v>29.3006854828208</v>
      </c>
      <c r="K709">
        <v>29.1993840253364</v>
      </c>
      <c r="L709">
        <v>38.736662595017599</v>
      </c>
      <c r="M709">
        <v>29.712133877605702</v>
      </c>
      <c r="O709">
        <f t="shared" si="45"/>
        <v>27.200819175813848</v>
      </c>
      <c r="P709">
        <f t="shared" si="46"/>
        <v>33.042461870374702</v>
      </c>
      <c r="Q709">
        <f t="shared" si="47"/>
        <v>29.506409680213252</v>
      </c>
    </row>
    <row r="710" spans="1:17" hidden="1" x14ac:dyDescent="0.2">
      <c r="A710" t="s">
        <v>3</v>
      </c>
      <c r="B710" t="s">
        <v>5</v>
      </c>
      <c r="C710">
        <v>14</v>
      </c>
      <c r="D710">
        <v>0.17740680277347501</v>
      </c>
      <c r="E710">
        <f t="shared" si="44"/>
        <v>0.18</v>
      </c>
      <c r="F710" t="s">
        <v>40</v>
      </c>
      <c r="G710" t="s">
        <v>41</v>
      </c>
      <c r="H710">
        <v>26.8342571764978</v>
      </c>
      <c r="I710">
        <v>29.722624520925802</v>
      </c>
      <c r="J710">
        <v>29.9746391683999</v>
      </c>
      <c r="K710">
        <v>30.411861745822399</v>
      </c>
      <c r="L710">
        <v>43.683036454504098</v>
      </c>
      <c r="M710">
        <v>30.6215060723449</v>
      </c>
      <c r="O710">
        <f t="shared" si="45"/>
        <v>28.6230594611601</v>
      </c>
      <c r="P710">
        <f t="shared" si="46"/>
        <v>36.702830487714948</v>
      </c>
      <c r="Q710">
        <f t="shared" si="47"/>
        <v>30.298072620372402</v>
      </c>
    </row>
    <row r="711" spans="1:17" hidden="1" x14ac:dyDescent="0.2">
      <c r="A711" t="s">
        <v>3</v>
      </c>
      <c r="B711" t="s">
        <v>4</v>
      </c>
      <c r="C711">
        <v>0</v>
      </c>
      <c r="D711">
        <v>0</v>
      </c>
      <c r="E711">
        <f t="shared" si="44"/>
        <v>0</v>
      </c>
      <c r="F711" t="s">
        <v>40</v>
      </c>
      <c r="G711" t="s">
        <v>41</v>
      </c>
      <c r="K711">
        <v>15.7934117084453</v>
      </c>
      <c r="M711">
        <v>15.7934117084453</v>
      </c>
      <c r="O711">
        <f t="shared" si="45"/>
        <v>15.7934117084453</v>
      </c>
      <c r="P711" t="str">
        <f t="shared" si="46"/>
        <v/>
      </c>
      <c r="Q711">
        <f t="shared" si="47"/>
        <v>15.7934117084453</v>
      </c>
    </row>
    <row r="712" spans="1:17" hidden="1" x14ac:dyDescent="0.2">
      <c r="A712" t="s">
        <v>3</v>
      </c>
      <c r="B712" t="s">
        <v>4</v>
      </c>
      <c r="C712">
        <v>5</v>
      </c>
      <c r="D712">
        <v>1.1834976673126201</v>
      </c>
      <c r="E712">
        <f t="shared" si="44"/>
        <v>1.18</v>
      </c>
      <c r="F712" t="s">
        <v>40</v>
      </c>
      <c r="G712" t="s">
        <v>41</v>
      </c>
      <c r="H712">
        <v>29.2474527314501</v>
      </c>
      <c r="I712">
        <v>31.095486468767401</v>
      </c>
      <c r="J712">
        <v>33.852870391984801</v>
      </c>
      <c r="K712">
        <v>18.703460313506099</v>
      </c>
      <c r="L712">
        <v>22.897266981887899</v>
      </c>
      <c r="M712">
        <v>20.8069039502988</v>
      </c>
      <c r="O712">
        <f t="shared" si="45"/>
        <v>23.975456522478098</v>
      </c>
      <c r="P712">
        <f t="shared" si="46"/>
        <v>26.99637672532765</v>
      </c>
      <c r="Q712">
        <f t="shared" si="47"/>
        <v>27.329887171141799</v>
      </c>
    </row>
    <row r="713" spans="1:17" hidden="1" x14ac:dyDescent="0.2">
      <c r="A713" t="s">
        <v>3</v>
      </c>
      <c r="B713" t="s">
        <v>2</v>
      </c>
      <c r="C713">
        <v>12</v>
      </c>
      <c r="D713">
        <v>0.108020201325416</v>
      </c>
      <c r="E713">
        <f t="shared" si="44"/>
        <v>0.11</v>
      </c>
      <c r="F713" t="s">
        <v>40</v>
      </c>
      <c r="G713" t="s">
        <v>41</v>
      </c>
      <c r="H713">
        <v>8.2657576230935508</v>
      </c>
      <c r="I713">
        <v>9.1756633584178005</v>
      </c>
      <c r="J713">
        <v>15.996325884122999</v>
      </c>
      <c r="K713">
        <v>23.9765968036365</v>
      </c>
      <c r="L713">
        <v>45.580480262498803</v>
      </c>
      <c r="M713">
        <v>24.006840165818701</v>
      </c>
      <c r="O713">
        <f t="shared" si="45"/>
        <v>16.121177213365026</v>
      </c>
      <c r="P713">
        <f t="shared" si="46"/>
        <v>27.378071810458302</v>
      </c>
      <c r="Q713">
        <f t="shared" si="47"/>
        <v>20.001583024970849</v>
      </c>
    </row>
    <row r="714" spans="1:17" hidden="1" x14ac:dyDescent="0.2">
      <c r="A714" t="s">
        <v>3</v>
      </c>
      <c r="B714" t="s">
        <v>2</v>
      </c>
      <c r="C714">
        <v>10</v>
      </c>
      <c r="D714">
        <v>0.13339483737945501</v>
      </c>
      <c r="E714">
        <f t="shared" si="44"/>
        <v>0.13</v>
      </c>
      <c r="F714" t="s">
        <v>40</v>
      </c>
      <c r="G714" t="s">
        <v>41</v>
      </c>
      <c r="H714">
        <v>14.3980712925198</v>
      </c>
      <c r="I714">
        <v>15.623686421546401</v>
      </c>
      <c r="J714">
        <v>20.608142601320498</v>
      </c>
      <c r="K714">
        <v>27.367542224895899</v>
      </c>
      <c r="L714">
        <v>44.572354181920602</v>
      </c>
      <c r="M714">
        <v>27.451152033676401</v>
      </c>
      <c r="O714">
        <f t="shared" si="45"/>
        <v>20.882806758707851</v>
      </c>
      <c r="P714">
        <f t="shared" si="46"/>
        <v>30.098020301733502</v>
      </c>
      <c r="Q714">
        <f t="shared" si="47"/>
        <v>24.029647317498451</v>
      </c>
    </row>
    <row r="715" spans="1:17" hidden="1" x14ac:dyDescent="0.2">
      <c r="A715" t="s">
        <v>3</v>
      </c>
      <c r="B715" t="s">
        <v>11</v>
      </c>
      <c r="C715">
        <v>18</v>
      </c>
      <c r="D715">
        <v>0.22220541536808</v>
      </c>
      <c r="E715">
        <f t="shared" si="44"/>
        <v>0.22</v>
      </c>
      <c r="F715" t="s">
        <v>40</v>
      </c>
      <c r="G715" t="s">
        <v>41</v>
      </c>
      <c r="H715">
        <v>25.905697017176301</v>
      </c>
      <c r="I715">
        <v>28.5006040974218</v>
      </c>
      <c r="J715">
        <v>29.381493751830099</v>
      </c>
      <c r="K715">
        <v>27.854798340862001</v>
      </c>
      <c r="L715">
        <v>33.2960778058236</v>
      </c>
      <c r="M715">
        <v>29.3178718196997</v>
      </c>
      <c r="O715">
        <f t="shared" si="45"/>
        <v>26.880247679019149</v>
      </c>
      <c r="P715">
        <f t="shared" si="46"/>
        <v>30.8983409516227</v>
      </c>
      <c r="Q715">
        <f t="shared" si="47"/>
        <v>29.349682785764898</v>
      </c>
    </row>
    <row r="716" spans="1:17" hidden="1" x14ac:dyDescent="0.2">
      <c r="A716" t="s">
        <v>3</v>
      </c>
      <c r="B716" t="s">
        <v>11</v>
      </c>
      <c r="C716">
        <v>8</v>
      </c>
      <c r="D716">
        <v>0.107940003275871</v>
      </c>
      <c r="E716">
        <f t="shared" si="44"/>
        <v>0.11</v>
      </c>
      <c r="F716" t="s">
        <v>40</v>
      </c>
      <c r="G716" t="s">
        <v>41</v>
      </c>
      <c r="H716">
        <v>27.030773898614399</v>
      </c>
      <c r="I716">
        <v>31.992589604801299</v>
      </c>
      <c r="J716">
        <v>28.7021767828622</v>
      </c>
      <c r="K716">
        <v>30.319000973127199</v>
      </c>
      <c r="L716">
        <v>36.900875229977203</v>
      </c>
      <c r="M716">
        <v>31.3972221278623</v>
      </c>
      <c r="O716">
        <f t="shared" si="45"/>
        <v>28.674887435870801</v>
      </c>
      <c r="P716">
        <f t="shared" si="46"/>
        <v>34.446732417389249</v>
      </c>
      <c r="Q716">
        <f t="shared" si="47"/>
        <v>30.049699455362251</v>
      </c>
    </row>
    <row r="717" spans="1:17" hidden="1" x14ac:dyDescent="0.2">
      <c r="A717" t="s">
        <v>10</v>
      </c>
      <c r="B717" t="s">
        <v>1</v>
      </c>
      <c r="C717">
        <v>0</v>
      </c>
      <c r="D717">
        <v>0</v>
      </c>
      <c r="E717">
        <f t="shared" si="44"/>
        <v>0</v>
      </c>
      <c r="F717" t="s">
        <v>40</v>
      </c>
      <c r="G717" t="s">
        <v>41</v>
      </c>
      <c r="K717">
        <v>13.8467623484017</v>
      </c>
      <c r="M717">
        <v>13.8467623484017</v>
      </c>
      <c r="O717">
        <f t="shared" si="45"/>
        <v>13.8467623484017</v>
      </c>
      <c r="P717" t="str">
        <f t="shared" si="46"/>
        <v/>
      </c>
      <c r="Q717">
        <f t="shared" si="47"/>
        <v>13.8467623484017</v>
      </c>
    </row>
    <row r="718" spans="1:17" hidden="1" x14ac:dyDescent="0.2">
      <c r="A718" t="s">
        <v>10</v>
      </c>
      <c r="B718" t="s">
        <v>1</v>
      </c>
      <c r="C718">
        <v>1</v>
      </c>
      <c r="D718">
        <v>1.1270158924162299E-2</v>
      </c>
      <c r="E718">
        <f t="shared" si="44"/>
        <v>0.01</v>
      </c>
      <c r="F718" t="s">
        <v>40</v>
      </c>
      <c r="G718" t="s">
        <v>41</v>
      </c>
      <c r="H718">
        <v>15.9365282993293</v>
      </c>
      <c r="I718">
        <v>19.4961219917184</v>
      </c>
      <c r="J718">
        <v>18.507773606733899</v>
      </c>
      <c r="K718">
        <v>31.4821360874882</v>
      </c>
      <c r="L718">
        <v>60.0881893719841</v>
      </c>
      <c r="M718">
        <v>31.488131055354</v>
      </c>
      <c r="O718">
        <f t="shared" si="45"/>
        <v>23.709332193408748</v>
      </c>
      <c r="P718">
        <f t="shared" si="46"/>
        <v>39.792155681851249</v>
      </c>
      <c r="Q718">
        <f t="shared" si="47"/>
        <v>24.997952331043948</v>
      </c>
    </row>
    <row r="719" spans="1:17" hidden="1" x14ac:dyDescent="0.2">
      <c r="A719" t="s">
        <v>10</v>
      </c>
      <c r="B719" t="s">
        <v>1</v>
      </c>
      <c r="C719">
        <v>2</v>
      </c>
      <c r="D719">
        <v>1.8248761072754801E-2</v>
      </c>
      <c r="E719">
        <f t="shared" si="44"/>
        <v>0.02</v>
      </c>
      <c r="F719" t="s">
        <v>40</v>
      </c>
      <c r="G719" t="s">
        <v>41</v>
      </c>
      <c r="H719">
        <v>-20.847956264004299</v>
      </c>
      <c r="I719">
        <v>-20.829046111710898</v>
      </c>
      <c r="J719">
        <v>23.637169171885699</v>
      </c>
      <c r="K719">
        <v>19.097549100667301</v>
      </c>
      <c r="L719">
        <v>41.957950621959299</v>
      </c>
      <c r="M719">
        <v>19.120361447680899</v>
      </c>
      <c r="O719">
        <f t="shared" si="45"/>
        <v>-0.8752035816684991</v>
      </c>
      <c r="P719">
        <f t="shared" si="46"/>
        <v>10.5644522551242</v>
      </c>
      <c r="Q719">
        <f t="shared" si="47"/>
        <v>21.378765309783297</v>
      </c>
    </row>
    <row r="720" spans="1:17" hidden="1" x14ac:dyDescent="0.2">
      <c r="A720" t="s">
        <v>10</v>
      </c>
      <c r="B720" t="s">
        <v>1</v>
      </c>
      <c r="C720">
        <v>5</v>
      </c>
      <c r="D720">
        <v>7.0310987532138797E-2</v>
      </c>
      <c r="E720">
        <f t="shared" si="44"/>
        <v>7.0000000000000007E-2</v>
      </c>
      <c r="F720" t="s">
        <v>40</v>
      </c>
      <c r="G720" t="s">
        <v>41</v>
      </c>
      <c r="H720">
        <v>24.380694406428798</v>
      </c>
      <c r="I720">
        <v>27.7493174816649</v>
      </c>
      <c r="J720">
        <v>27.067281266106701</v>
      </c>
      <c r="K720">
        <v>29.020842211896898</v>
      </c>
      <c r="L720">
        <v>46.546464884629899</v>
      </c>
      <c r="M720">
        <v>29.0984005251924</v>
      </c>
      <c r="O720">
        <f t="shared" si="45"/>
        <v>26.700768309162846</v>
      </c>
      <c r="P720">
        <f t="shared" si="46"/>
        <v>37.147891183147401</v>
      </c>
      <c r="Q720">
        <f t="shared" si="47"/>
        <v>28.08284089564955</v>
      </c>
    </row>
    <row r="721" spans="1:17" hidden="1" x14ac:dyDescent="0.2">
      <c r="A721" t="s">
        <v>10</v>
      </c>
      <c r="B721" t="s">
        <v>1</v>
      </c>
      <c r="C721">
        <v>10</v>
      </c>
      <c r="D721">
        <v>0.25475689768791199</v>
      </c>
      <c r="E721">
        <f t="shared" si="44"/>
        <v>0.25</v>
      </c>
      <c r="F721" t="s">
        <v>40</v>
      </c>
      <c r="G721" t="s">
        <v>41</v>
      </c>
      <c r="H721">
        <v>-8.2613244405724995</v>
      </c>
      <c r="I721">
        <v>-8.1491962439680599</v>
      </c>
      <c r="J721">
        <v>16.4433194109127</v>
      </c>
      <c r="K721">
        <v>10.219076020397999</v>
      </c>
      <c r="L721">
        <v>30.561553743761301</v>
      </c>
      <c r="M721">
        <v>10.263213366253201</v>
      </c>
      <c r="O721">
        <f t="shared" si="45"/>
        <v>0.97887578991274982</v>
      </c>
      <c r="P721">
        <f t="shared" si="46"/>
        <v>11.206178749896621</v>
      </c>
      <c r="Q721">
        <f t="shared" si="47"/>
        <v>13.35326638858295</v>
      </c>
    </row>
    <row r="722" spans="1:17" hidden="1" x14ac:dyDescent="0.2">
      <c r="A722" t="s">
        <v>10</v>
      </c>
      <c r="B722" t="s">
        <v>1</v>
      </c>
      <c r="C722">
        <v>15</v>
      </c>
      <c r="D722">
        <v>0.284079700708389</v>
      </c>
      <c r="E722">
        <f t="shared" si="44"/>
        <v>0.28000000000000003</v>
      </c>
      <c r="F722" t="s">
        <v>40</v>
      </c>
      <c r="G722" t="s">
        <v>41</v>
      </c>
      <c r="H722">
        <v>-0.89864132152399201</v>
      </c>
      <c r="I722">
        <v>-0.71018884332689702</v>
      </c>
      <c r="J722">
        <v>16.200963894348899</v>
      </c>
      <c r="K722">
        <v>22.681531308299601</v>
      </c>
      <c r="L722">
        <v>41.836365755698502</v>
      </c>
      <c r="M722">
        <v>22.734898454964799</v>
      </c>
      <c r="O722">
        <f t="shared" si="45"/>
        <v>10.891444993387804</v>
      </c>
      <c r="P722">
        <f t="shared" si="46"/>
        <v>20.563088456185802</v>
      </c>
      <c r="Q722">
        <f t="shared" si="47"/>
        <v>19.467931174656847</v>
      </c>
    </row>
    <row r="723" spans="1:17" hidden="1" x14ac:dyDescent="0.2">
      <c r="A723" t="s">
        <v>10</v>
      </c>
      <c r="B723" t="s">
        <v>1</v>
      </c>
      <c r="C723">
        <v>20</v>
      </c>
      <c r="D723">
        <v>0.15018141269683799</v>
      </c>
      <c r="E723">
        <f t="shared" si="44"/>
        <v>0.15</v>
      </c>
      <c r="F723" t="s">
        <v>40</v>
      </c>
      <c r="G723" t="s">
        <v>41</v>
      </c>
      <c r="H723">
        <v>29.774031762767699</v>
      </c>
      <c r="I723">
        <v>40.199145005355703</v>
      </c>
      <c r="J723">
        <v>30.187256368217099</v>
      </c>
      <c r="K723">
        <v>30.562220600596799</v>
      </c>
      <c r="L723">
        <v>35.934902832437103</v>
      </c>
      <c r="M723">
        <v>32.0521084060357</v>
      </c>
      <c r="O723">
        <f t="shared" si="45"/>
        <v>30.168126181682247</v>
      </c>
      <c r="P723">
        <f t="shared" si="46"/>
        <v>38.067023918896403</v>
      </c>
      <c r="Q723">
        <f t="shared" si="47"/>
        <v>31.119682387126399</v>
      </c>
    </row>
    <row r="724" spans="1:17" hidden="1" x14ac:dyDescent="0.2">
      <c r="A724" t="s">
        <v>9</v>
      </c>
      <c r="B724" t="s">
        <v>1</v>
      </c>
      <c r="C724">
        <v>20</v>
      </c>
      <c r="D724">
        <v>1.99999940395355</v>
      </c>
      <c r="E724">
        <f t="shared" si="44"/>
        <v>2</v>
      </c>
      <c r="F724" t="s">
        <v>40</v>
      </c>
      <c r="G724" t="s">
        <v>41</v>
      </c>
      <c r="H724">
        <v>38.551681318776801</v>
      </c>
      <c r="I724">
        <v>49.766295029721498</v>
      </c>
      <c r="J724">
        <v>38.893141548100303</v>
      </c>
      <c r="K724">
        <v>18.938022973390598</v>
      </c>
      <c r="L724">
        <v>19.985263308634199</v>
      </c>
      <c r="M724">
        <v>25.671865655721099</v>
      </c>
      <c r="O724">
        <f t="shared" si="45"/>
        <v>28.744852146083701</v>
      </c>
      <c r="P724">
        <f t="shared" si="46"/>
        <v>34.875779169177846</v>
      </c>
      <c r="Q724">
        <f t="shared" si="47"/>
        <v>32.282503601910705</v>
      </c>
    </row>
    <row r="725" spans="1:17" hidden="1" x14ac:dyDescent="0.2">
      <c r="A725" t="s">
        <v>9</v>
      </c>
      <c r="B725" t="s">
        <v>1</v>
      </c>
      <c r="C725">
        <v>20</v>
      </c>
      <c r="D725">
        <v>1.49999940395355</v>
      </c>
      <c r="E725">
        <f t="shared" si="44"/>
        <v>1.5</v>
      </c>
      <c r="F725" t="s">
        <v>40</v>
      </c>
      <c r="G725" t="s">
        <v>41</v>
      </c>
      <c r="H725">
        <v>2.4141877280865698</v>
      </c>
      <c r="I725">
        <v>2.41984364651525</v>
      </c>
      <c r="J725">
        <v>33.2366080934111</v>
      </c>
      <c r="K725">
        <v>4.4305115106290103</v>
      </c>
      <c r="L725">
        <v>10.165654634052499</v>
      </c>
      <c r="M725">
        <v>6.1785043535906201</v>
      </c>
      <c r="O725">
        <f t="shared" si="45"/>
        <v>3.42234961935779</v>
      </c>
      <c r="P725">
        <f t="shared" si="46"/>
        <v>6.2927491402838749</v>
      </c>
      <c r="Q725">
        <f t="shared" si="47"/>
        <v>19.707556223500859</v>
      </c>
    </row>
    <row r="726" spans="1:17" hidden="1" x14ac:dyDescent="0.2">
      <c r="A726" t="s">
        <v>9</v>
      </c>
      <c r="B726" t="s">
        <v>1</v>
      </c>
      <c r="C726">
        <v>20</v>
      </c>
      <c r="D726">
        <v>1.00000023841857</v>
      </c>
      <c r="E726">
        <f t="shared" si="44"/>
        <v>1</v>
      </c>
      <c r="F726" t="s">
        <v>40</v>
      </c>
      <c r="G726" t="s">
        <v>41</v>
      </c>
      <c r="H726">
        <v>37.8369425650735</v>
      </c>
      <c r="I726">
        <v>51.277172180880399</v>
      </c>
      <c r="J726">
        <v>38.038248220596699</v>
      </c>
      <c r="K726">
        <v>21.366277579860601</v>
      </c>
      <c r="L726">
        <v>22.3761695991309</v>
      </c>
      <c r="M726">
        <v>28.221592978295799</v>
      </c>
      <c r="O726">
        <f t="shared" si="45"/>
        <v>29.60161007246705</v>
      </c>
      <c r="P726">
        <f t="shared" si="46"/>
        <v>36.826670890005651</v>
      </c>
      <c r="Q726">
        <f t="shared" si="47"/>
        <v>33.129920599446251</v>
      </c>
    </row>
    <row r="727" spans="1:17" hidden="1" x14ac:dyDescent="0.2">
      <c r="A727" t="s">
        <v>9</v>
      </c>
      <c r="B727" t="s">
        <v>1</v>
      </c>
      <c r="C727">
        <v>20</v>
      </c>
      <c r="D727">
        <v>0.500000059604644</v>
      </c>
      <c r="E727">
        <f t="shared" si="44"/>
        <v>0.5</v>
      </c>
      <c r="F727" t="s">
        <v>40</v>
      </c>
      <c r="G727" t="s">
        <v>41</v>
      </c>
      <c r="H727">
        <v>30.974992822639599</v>
      </c>
      <c r="I727">
        <v>34.151147415484999</v>
      </c>
      <c r="J727">
        <v>33.827209235462803</v>
      </c>
      <c r="K727">
        <v>26.972992484175901</v>
      </c>
      <c r="L727">
        <v>34.364258057223402</v>
      </c>
      <c r="M727">
        <v>27.8488355541026</v>
      </c>
      <c r="O727">
        <f t="shared" si="45"/>
        <v>28.973992653407748</v>
      </c>
      <c r="P727">
        <f t="shared" si="46"/>
        <v>34.257702736354204</v>
      </c>
      <c r="Q727">
        <f t="shared" si="47"/>
        <v>30.838022394782701</v>
      </c>
    </row>
    <row r="728" spans="1:17" hidden="1" x14ac:dyDescent="0.2">
      <c r="A728" t="s">
        <v>9</v>
      </c>
      <c r="B728" t="s">
        <v>1</v>
      </c>
      <c r="C728">
        <v>20</v>
      </c>
      <c r="D728">
        <v>0.19999992847442599</v>
      </c>
      <c r="E728">
        <f t="shared" si="44"/>
        <v>0.2</v>
      </c>
      <c r="F728" t="s">
        <v>40</v>
      </c>
      <c r="G728" t="s">
        <v>41</v>
      </c>
      <c r="H728">
        <v>26.064420398012398</v>
      </c>
      <c r="I728">
        <v>30.885092286699098</v>
      </c>
      <c r="J728">
        <v>27.804353723320901</v>
      </c>
      <c r="K728">
        <v>30.7799869381431</v>
      </c>
      <c r="L728">
        <v>38.221046215641699</v>
      </c>
      <c r="M728">
        <v>31.643868125791201</v>
      </c>
      <c r="O728">
        <f t="shared" si="45"/>
        <v>28.422203668077749</v>
      </c>
      <c r="P728">
        <f t="shared" si="46"/>
        <v>34.553069251170399</v>
      </c>
      <c r="Q728">
        <f t="shared" si="47"/>
        <v>29.724110924556051</v>
      </c>
    </row>
    <row r="729" spans="1:17" hidden="1" x14ac:dyDescent="0.2">
      <c r="A729" t="s">
        <v>9</v>
      </c>
      <c r="B729" t="s">
        <v>1</v>
      </c>
      <c r="C729">
        <v>20</v>
      </c>
      <c r="D729">
        <v>0.10000001639127699</v>
      </c>
      <c r="E729">
        <f t="shared" si="44"/>
        <v>0.1</v>
      </c>
      <c r="F729" t="s">
        <v>40</v>
      </c>
      <c r="G729" t="s">
        <v>41</v>
      </c>
      <c r="H729">
        <v>-18.0675379592765</v>
      </c>
      <c r="I729">
        <v>-18.0451362759337</v>
      </c>
      <c r="J729">
        <v>22.9314215890276</v>
      </c>
      <c r="K729">
        <v>16.030579150350601</v>
      </c>
      <c r="L729">
        <v>41.294290243153696</v>
      </c>
      <c r="M729">
        <v>16.0438452622396</v>
      </c>
      <c r="O729">
        <f t="shared" si="45"/>
        <v>-1.0184794044629495</v>
      </c>
      <c r="P729">
        <f t="shared" si="46"/>
        <v>11.624576983609998</v>
      </c>
      <c r="Q729">
        <f t="shared" si="47"/>
        <v>19.4876334256336</v>
      </c>
    </row>
    <row r="730" spans="1:17" hidden="1" x14ac:dyDescent="0.2">
      <c r="A730" t="s">
        <v>9</v>
      </c>
      <c r="B730" t="s">
        <v>1</v>
      </c>
      <c r="C730">
        <v>20</v>
      </c>
      <c r="D730">
        <v>4.9999985843896803E-2</v>
      </c>
      <c r="E730">
        <f t="shared" si="44"/>
        <v>0.05</v>
      </c>
      <c r="F730" t="s">
        <v>40</v>
      </c>
      <c r="G730" t="s">
        <v>41</v>
      </c>
      <c r="H730">
        <v>-27.394270885157798</v>
      </c>
      <c r="I730">
        <v>-27.357162103574801</v>
      </c>
      <c r="J730">
        <v>20.672482432859599</v>
      </c>
      <c r="K730">
        <v>17.7425685400646</v>
      </c>
      <c r="L730">
        <v>50.827596256093997</v>
      </c>
      <c r="M730">
        <v>17.7447393867402</v>
      </c>
      <c r="O730">
        <f t="shared" si="45"/>
        <v>-4.8258511725465993</v>
      </c>
      <c r="P730">
        <f t="shared" si="46"/>
        <v>11.735217076259598</v>
      </c>
      <c r="Q730">
        <f t="shared" si="47"/>
        <v>19.208610909799901</v>
      </c>
    </row>
    <row r="731" spans="1:17" hidden="1" x14ac:dyDescent="0.2">
      <c r="A731" t="s">
        <v>9</v>
      </c>
      <c r="B731" t="s">
        <v>1</v>
      </c>
      <c r="C731">
        <v>20</v>
      </c>
      <c r="D731">
        <v>1.99999958276748E-2</v>
      </c>
      <c r="E731">
        <f t="shared" si="44"/>
        <v>0.02</v>
      </c>
      <c r="F731" t="s">
        <v>40</v>
      </c>
      <c r="G731" t="s">
        <v>41</v>
      </c>
      <c r="H731">
        <v>-29.607828650699201</v>
      </c>
      <c r="I731">
        <v>-29.5927790190959</v>
      </c>
      <c r="J731">
        <v>24.599824692591699</v>
      </c>
      <c r="K731">
        <v>11.932442706868599</v>
      </c>
      <c r="L731">
        <v>46.113626301258101</v>
      </c>
      <c r="M731">
        <v>11.934207607184399</v>
      </c>
      <c r="O731">
        <f t="shared" si="45"/>
        <v>-8.8376929719153008</v>
      </c>
      <c r="P731">
        <f t="shared" si="46"/>
        <v>8.2604236410811005</v>
      </c>
      <c r="Q731">
        <f t="shared" si="47"/>
        <v>18.26701614988805</v>
      </c>
    </row>
    <row r="732" spans="1:17" hidden="1" x14ac:dyDescent="0.2">
      <c r="A732" t="s">
        <v>9</v>
      </c>
      <c r="B732" t="s">
        <v>1</v>
      </c>
      <c r="C732">
        <v>20</v>
      </c>
      <c r="D732">
        <v>9.9999997764825804E-3</v>
      </c>
      <c r="E732">
        <f t="shared" si="44"/>
        <v>0.01</v>
      </c>
      <c r="F732" t="s">
        <v>40</v>
      </c>
      <c r="G732" t="s">
        <v>41</v>
      </c>
      <c r="H732">
        <v>3.57163567522923</v>
      </c>
      <c r="I732">
        <v>9.6642036055846905</v>
      </c>
      <c r="J732">
        <v>5.24284587628601</v>
      </c>
      <c r="K732">
        <v>32.006433255302902</v>
      </c>
      <c r="L732">
        <v>57.445571483007001</v>
      </c>
      <c r="M732">
        <v>32.018871669779401</v>
      </c>
      <c r="O732">
        <f t="shared" si="45"/>
        <v>17.789034465266067</v>
      </c>
      <c r="P732">
        <f t="shared" si="46"/>
        <v>33.554887544295845</v>
      </c>
      <c r="Q732">
        <f t="shared" si="47"/>
        <v>18.630858773032706</v>
      </c>
    </row>
    <row r="733" spans="1:17" hidden="1" x14ac:dyDescent="0.2">
      <c r="A733" t="s">
        <v>8</v>
      </c>
      <c r="B733" t="s">
        <v>1</v>
      </c>
      <c r="C733">
        <v>8</v>
      </c>
      <c r="D733">
        <v>7.1312732994556399E-2</v>
      </c>
      <c r="E733">
        <f t="shared" si="44"/>
        <v>7.0000000000000007E-2</v>
      </c>
      <c r="F733" t="s">
        <v>8</v>
      </c>
      <c r="G733" t="s">
        <v>41</v>
      </c>
      <c r="H733">
        <v>-10.1372862791975</v>
      </c>
      <c r="I733">
        <v>-10.0312036232837</v>
      </c>
      <c r="J733">
        <v>16.4793493796066</v>
      </c>
      <c r="K733">
        <v>17.656276581235801</v>
      </c>
      <c r="L733">
        <v>41.869902815341497</v>
      </c>
      <c r="M733">
        <v>17.673049887513901</v>
      </c>
      <c r="O733">
        <f t="shared" si="45"/>
        <v>3.7594951510191503</v>
      </c>
      <c r="P733">
        <f t="shared" si="46"/>
        <v>15.919349596028898</v>
      </c>
      <c r="Q733">
        <f t="shared" si="47"/>
        <v>17.07619963356025</v>
      </c>
    </row>
    <row r="734" spans="1:17" hidden="1" x14ac:dyDescent="0.2">
      <c r="A734" t="s">
        <v>8</v>
      </c>
      <c r="B734" t="s">
        <v>1</v>
      </c>
      <c r="C734">
        <v>0</v>
      </c>
      <c r="D734">
        <v>0</v>
      </c>
      <c r="E734">
        <f t="shared" si="44"/>
        <v>0</v>
      </c>
      <c r="F734" t="s">
        <v>8</v>
      </c>
      <c r="G734" t="s">
        <v>41</v>
      </c>
      <c r="K734">
        <v>31.816265381989801</v>
      </c>
      <c r="M734">
        <v>31.816265381989801</v>
      </c>
      <c r="O734">
        <f t="shared" si="45"/>
        <v>31.816265381989801</v>
      </c>
      <c r="P734" t="str">
        <f t="shared" si="46"/>
        <v/>
      </c>
      <c r="Q734">
        <f t="shared" si="47"/>
        <v>31.816265381989801</v>
      </c>
    </row>
    <row r="735" spans="1:17" hidden="1" x14ac:dyDescent="0.2">
      <c r="A735" t="s">
        <v>8</v>
      </c>
      <c r="B735" t="s">
        <v>1</v>
      </c>
      <c r="C735">
        <v>18</v>
      </c>
      <c r="D735">
        <v>0.36437729001045199</v>
      </c>
      <c r="E735">
        <f t="shared" si="44"/>
        <v>0.36</v>
      </c>
      <c r="F735" t="s">
        <v>8</v>
      </c>
      <c r="G735" t="s">
        <v>41</v>
      </c>
      <c r="H735">
        <v>22.4855396399279</v>
      </c>
      <c r="I735">
        <v>29.713297684978802</v>
      </c>
      <c r="J735">
        <v>23.401746588075099</v>
      </c>
      <c r="K735">
        <v>25.6056029458274</v>
      </c>
      <c r="L735">
        <v>30.7914618089439</v>
      </c>
      <c r="M735">
        <v>27.176769116547099</v>
      </c>
      <c r="O735">
        <f t="shared" si="45"/>
        <v>24.04557129287765</v>
      </c>
      <c r="P735">
        <f t="shared" si="46"/>
        <v>30.252379746961353</v>
      </c>
      <c r="Q735">
        <f t="shared" si="47"/>
        <v>25.289257852311099</v>
      </c>
    </row>
    <row r="736" spans="1:17" hidden="1" x14ac:dyDescent="0.2">
      <c r="A736" t="s">
        <v>6</v>
      </c>
      <c r="B736" t="s">
        <v>1</v>
      </c>
      <c r="C736">
        <v>16</v>
      </c>
      <c r="D736">
        <v>0.24705475568771301</v>
      </c>
      <c r="E736">
        <f t="shared" si="44"/>
        <v>0.25</v>
      </c>
      <c r="F736" t="s">
        <v>40</v>
      </c>
      <c r="G736">
        <v>100</v>
      </c>
      <c r="H736">
        <v>14.6220563833814</v>
      </c>
      <c r="I736">
        <v>14.894431220750601</v>
      </c>
      <c r="J736">
        <v>26.9221890143113</v>
      </c>
      <c r="K736">
        <v>29.101094845094799</v>
      </c>
      <c r="L736">
        <v>36.043609904626997</v>
      </c>
      <c r="M736">
        <v>30.0831516269971</v>
      </c>
      <c r="O736">
        <f t="shared" si="45"/>
        <v>21.861575614238099</v>
      </c>
      <c r="P736">
        <f t="shared" si="46"/>
        <v>25.469020562688797</v>
      </c>
      <c r="Q736">
        <f t="shared" si="47"/>
        <v>28.5026703206542</v>
      </c>
    </row>
    <row r="737" spans="1:17" hidden="1" x14ac:dyDescent="0.2">
      <c r="A737" t="s">
        <v>6</v>
      </c>
      <c r="B737" t="s">
        <v>1</v>
      </c>
      <c r="C737">
        <v>16</v>
      </c>
      <c r="D737">
        <v>0.50313144922256403</v>
      </c>
      <c r="E737">
        <f t="shared" si="44"/>
        <v>0.5</v>
      </c>
      <c r="F737" t="s">
        <v>40</v>
      </c>
      <c r="G737">
        <v>200</v>
      </c>
      <c r="H737">
        <v>21.6069397552846</v>
      </c>
      <c r="I737">
        <v>24.478696400643798</v>
      </c>
      <c r="J737">
        <v>24.77580629345</v>
      </c>
      <c r="K737">
        <v>21.120168751836701</v>
      </c>
      <c r="L737">
        <v>25.871121600177698</v>
      </c>
      <c r="M737">
        <v>22.902469793458401</v>
      </c>
      <c r="O737">
        <f t="shared" si="45"/>
        <v>21.36355425356065</v>
      </c>
      <c r="P737">
        <f t="shared" si="46"/>
        <v>25.17490900041075</v>
      </c>
      <c r="Q737">
        <f t="shared" si="47"/>
        <v>23.839138043454199</v>
      </c>
    </row>
    <row r="738" spans="1:17" hidden="1" x14ac:dyDescent="0.2">
      <c r="A738" t="s">
        <v>6</v>
      </c>
      <c r="B738" t="s">
        <v>1</v>
      </c>
      <c r="C738">
        <v>16</v>
      </c>
      <c r="D738">
        <v>0.301785469055175</v>
      </c>
      <c r="E738">
        <f t="shared" si="44"/>
        <v>0.3</v>
      </c>
      <c r="F738" t="s">
        <v>40</v>
      </c>
      <c r="G738">
        <v>500</v>
      </c>
      <c r="H738">
        <v>13.777460382030901</v>
      </c>
      <c r="I738">
        <v>14.101095876027101</v>
      </c>
      <c r="J738">
        <v>25.381270245861501</v>
      </c>
      <c r="K738">
        <v>25.2725914448359</v>
      </c>
      <c r="L738">
        <v>30.719086714106599</v>
      </c>
      <c r="M738">
        <v>26.7352267266693</v>
      </c>
      <c r="O738">
        <f t="shared" si="45"/>
        <v>19.525025913433399</v>
      </c>
      <c r="P738">
        <f t="shared" si="46"/>
        <v>22.410091295066849</v>
      </c>
      <c r="Q738">
        <f t="shared" si="47"/>
        <v>26.058248486265398</v>
      </c>
    </row>
    <row r="739" spans="1:17" hidden="1" x14ac:dyDescent="0.2">
      <c r="A739" t="s">
        <v>6</v>
      </c>
      <c r="B739" t="s">
        <v>1</v>
      </c>
      <c r="C739">
        <v>6</v>
      </c>
      <c r="D739">
        <v>8.02923738956451E-2</v>
      </c>
      <c r="E739">
        <f t="shared" si="44"/>
        <v>0.08</v>
      </c>
      <c r="F739" t="s">
        <v>40</v>
      </c>
      <c r="G739">
        <v>1000</v>
      </c>
      <c r="H739">
        <v>26.123087372251</v>
      </c>
      <c r="I739">
        <v>33.136751513232603</v>
      </c>
      <c r="J739">
        <v>27.088325728428298</v>
      </c>
      <c r="K739">
        <v>32.315337339237097</v>
      </c>
      <c r="L739">
        <v>44.141833947234197</v>
      </c>
      <c r="M739">
        <v>32.610490016772602</v>
      </c>
      <c r="O739">
        <f t="shared" si="45"/>
        <v>29.219212355744048</v>
      </c>
      <c r="P739">
        <f t="shared" si="46"/>
        <v>38.6392927302334</v>
      </c>
      <c r="Q739">
        <f t="shared" si="47"/>
        <v>29.849407872600452</v>
      </c>
    </row>
    <row r="740" spans="1:17" x14ac:dyDescent="0.2">
      <c r="A740" t="s">
        <v>1</v>
      </c>
      <c r="B740" t="s">
        <v>1</v>
      </c>
      <c r="C740">
        <v>18</v>
      </c>
      <c r="D740">
        <v>0.23826253414154</v>
      </c>
      <c r="E740">
        <f t="shared" si="44"/>
        <v>0.24</v>
      </c>
      <c r="F740" t="s">
        <v>40</v>
      </c>
      <c r="G740" t="s">
        <v>41</v>
      </c>
      <c r="H740">
        <v>-5.27605074852461</v>
      </c>
      <c r="I740">
        <v>-5.2140054071675701</v>
      </c>
      <c r="J740">
        <v>19.5625409586426</v>
      </c>
      <c r="K740">
        <v>17.815216083947401</v>
      </c>
      <c r="L740">
        <v>37.157057927802803</v>
      </c>
      <c r="M740">
        <v>17.866883999041502</v>
      </c>
      <c r="O740">
        <f t="shared" si="45"/>
        <v>6.2695826677113953</v>
      </c>
      <c r="P740">
        <f t="shared" si="46"/>
        <v>15.971526260317617</v>
      </c>
      <c r="Q740">
        <f t="shared" si="47"/>
        <v>18.714712478842053</v>
      </c>
    </row>
    <row r="741" spans="1:17" x14ac:dyDescent="0.2">
      <c r="A741" t="s">
        <v>1</v>
      </c>
      <c r="B741" t="s">
        <v>1</v>
      </c>
      <c r="C741">
        <v>0</v>
      </c>
      <c r="D741">
        <v>0</v>
      </c>
      <c r="E741">
        <f t="shared" si="44"/>
        <v>0</v>
      </c>
      <c r="F741" t="s">
        <v>40</v>
      </c>
      <c r="G741" t="s">
        <v>41</v>
      </c>
      <c r="K741">
        <v>13.2858549496001</v>
      </c>
      <c r="M741">
        <v>13.2858549496001</v>
      </c>
      <c r="O741">
        <f t="shared" si="45"/>
        <v>13.2858549496001</v>
      </c>
      <c r="P741" t="str">
        <f t="shared" si="46"/>
        <v/>
      </c>
      <c r="Q741">
        <f t="shared" si="47"/>
        <v>13.2858549496001</v>
      </c>
    </row>
    <row r="742" spans="1:17" x14ac:dyDescent="0.2">
      <c r="A742" t="s">
        <v>1</v>
      </c>
      <c r="B742" t="s">
        <v>1</v>
      </c>
      <c r="C742">
        <v>12</v>
      </c>
      <c r="D742">
        <v>0.19588138163089699</v>
      </c>
      <c r="E742">
        <f t="shared" si="44"/>
        <v>0.2</v>
      </c>
      <c r="F742" t="s">
        <v>40</v>
      </c>
      <c r="G742" t="s">
        <v>41</v>
      </c>
      <c r="H742">
        <v>0.65149202144072604</v>
      </c>
      <c r="I742">
        <v>0.88232324661961903</v>
      </c>
      <c r="J742">
        <v>16.1028007604883</v>
      </c>
      <c r="K742">
        <v>19.323692943352999</v>
      </c>
      <c r="L742">
        <v>38.538961465087397</v>
      </c>
      <c r="M742">
        <v>19.3766455004256</v>
      </c>
      <c r="O742">
        <f t="shared" si="45"/>
        <v>9.9875924823968631</v>
      </c>
      <c r="P742">
        <f t="shared" si="46"/>
        <v>19.710642355853508</v>
      </c>
      <c r="Q742">
        <f t="shared" si="47"/>
        <v>17.739723130456952</v>
      </c>
    </row>
    <row r="743" spans="1:17" x14ac:dyDescent="0.2">
      <c r="A743" t="s">
        <v>1</v>
      </c>
      <c r="B743" t="s">
        <v>1</v>
      </c>
      <c r="C743">
        <v>0</v>
      </c>
      <c r="D743">
        <v>0</v>
      </c>
      <c r="E743">
        <f t="shared" si="44"/>
        <v>0</v>
      </c>
      <c r="F743" t="s">
        <v>40</v>
      </c>
      <c r="G743" t="s">
        <v>41</v>
      </c>
      <c r="K743">
        <v>15.7841369962294</v>
      </c>
      <c r="M743">
        <v>15.7841369962294</v>
      </c>
      <c r="O743">
        <f t="shared" si="45"/>
        <v>15.7841369962294</v>
      </c>
      <c r="P743" t="str">
        <f t="shared" si="46"/>
        <v/>
      </c>
      <c r="Q743">
        <f t="shared" si="47"/>
        <v>15.7841369962294</v>
      </c>
    </row>
    <row r="744" spans="1:17" x14ac:dyDescent="0.2">
      <c r="A744" t="s">
        <v>1</v>
      </c>
      <c r="B744" t="s">
        <v>1</v>
      </c>
      <c r="C744">
        <v>8</v>
      </c>
      <c r="D744">
        <v>4.7030780464410699E-2</v>
      </c>
      <c r="E744">
        <f t="shared" si="44"/>
        <v>0.05</v>
      </c>
      <c r="F744" t="s">
        <v>40</v>
      </c>
      <c r="G744" t="s">
        <v>41</v>
      </c>
      <c r="H744">
        <v>17.337483164554001</v>
      </c>
      <c r="I744">
        <v>26.086149870251099</v>
      </c>
      <c r="J744">
        <v>17.9699432541912</v>
      </c>
      <c r="K744">
        <v>31.7759831544581</v>
      </c>
      <c r="L744">
        <v>43.191274433235797</v>
      </c>
      <c r="M744">
        <v>32.101596142815097</v>
      </c>
      <c r="O744">
        <f t="shared" si="45"/>
        <v>24.556733159506052</v>
      </c>
      <c r="P744">
        <f t="shared" si="46"/>
        <v>34.638712151743448</v>
      </c>
      <c r="Q744">
        <f t="shared" si="47"/>
        <v>25.035769698503149</v>
      </c>
    </row>
    <row r="745" spans="1:17" hidden="1" x14ac:dyDescent="0.2">
      <c r="A745" t="s">
        <v>3</v>
      </c>
      <c r="B745" t="s">
        <v>5</v>
      </c>
      <c r="C745">
        <v>20</v>
      </c>
      <c r="D745">
        <v>0.23510921001434301</v>
      </c>
      <c r="E745">
        <f t="shared" si="44"/>
        <v>0.24</v>
      </c>
      <c r="F745" t="s">
        <v>40</v>
      </c>
      <c r="G745" t="s">
        <v>41</v>
      </c>
      <c r="H745">
        <v>30.760809112216599</v>
      </c>
      <c r="I745">
        <v>38.434826357631302</v>
      </c>
      <c r="J745">
        <v>31.575066323322801</v>
      </c>
      <c r="K745">
        <v>32.652845827338197</v>
      </c>
      <c r="L745">
        <v>43.145104093452296</v>
      </c>
      <c r="M745">
        <v>33.059227191202602</v>
      </c>
      <c r="O745">
        <f t="shared" si="45"/>
        <v>31.706827469777398</v>
      </c>
      <c r="P745">
        <f t="shared" si="46"/>
        <v>40.789965225541799</v>
      </c>
      <c r="Q745">
        <f t="shared" si="47"/>
        <v>32.317146757262705</v>
      </c>
    </row>
    <row r="746" spans="1:17" hidden="1" x14ac:dyDescent="0.2">
      <c r="A746" t="s">
        <v>3</v>
      </c>
      <c r="B746" t="s">
        <v>5</v>
      </c>
      <c r="C746">
        <v>0</v>
      </c>
      <c r="D746">
        <v>0</v>
      </c>
      <c r="E746">
        <f t="shared" si="44"/>
        <v>0</v>
      </c>
      <c r="F746" t="s">
        <v>40</v>
      </c>
      <c r="G746" t="s">
        <v>41</v>
      </c>
      <c r="K746">
        <v>12.8021963788986</v>
      </c>
      <c r="M746">
        <v>12.8021963788986</v>
      </c>
      <c r="O746">
        <f t="shared" si="45"/>
        <v>12.8021963788986</v>
      </c>
      <c r="P746" t="str">
        <f t="shared" si="46"/>
        <v/>
      </c>
      <c r="Q746">
        <f t="shared" si="47"/>
        <v>12.8021963788986</v>
      </c>
    </row>
    <row r="747" spans="1:17" hidden="1" x14ac:dyDescent="0.2">
      <c r="A747" t="s">
        <v>3</v>
      </c>
      <c r="B747" t="s">
        <v>4</v>
      </c>
      <c r="C747">
        <v>5</v>
      </c>
      <c r="D747">
        <v>5.1548894494771902E-2</v>
      </c>
      <c r="E747">
        <f t="shared" si="44"/>
        <v>0.05</v>
      </c>
      <c r="F747" t="s">
        <v>40</v>
      </c>
      <c r="G747" t="s">
        <v>41</v>
      </c>
      <c r="H747">
        <v>17.501097562282101</v>
      </c>
      <c r="I747">
        <v>20.041463580123001</v>
      </c>
      <c r="J747">
        <v>21.081226300486701</v>
      </c>
      <c r="K747">
        <v>32.410995072696302</v>
      </c>
      <c r="L747">
        <v>49.203108087490897</v>
      </c>
      <c r="M747">
        <v>32.502913979600301</v>
      </c>
      <c r="O747">
        <f t="shared" si="45"/>
        <v>24.956046317489204</v>
      </c>
      <c r="P747">
        <f t="shared" si="46"/>
        <v>34.622285833806949</v>
      </c>
      <c r="Q747">
        <f t="shared" si="47"/>
        <v>26.792070140043499</v>
      </c>
    </row>
    <row r="748" spans="1:17" hidden="1" x14ac:dyDescent="0.2">
      <c r="A748" t="s">
        <v>3</v>
      </c>
      <c r="B748" t="s">
        <v>4</v>
      </c>
      <c r="C748">
        <v>5</v>
      </c>
      <c r="D748">
        <v>6.5575137734413105E-2</v>
      </c>
      <c r="E748">
        <f t="shared" si="44"/>
        <v>7.0000000000000007E-2</v>
      </c>
      <c r="F748" t="s">
        <v>40</v>
      </c>
      <c r="G748" t="s">
        <v>41</v>
      </c>
      <c r="H748">
        <v>25.5191868054</v>
      </c>
      <c r="I748">
        <v>28.803139495322601</v>
      </c>
      <c r="J748">
        <v>28.277776990703501</v>
      </c>
      <c r="K748">
        <v>32.4984027827863</v>
      </c>
      <c r="L748">
        <v>45.953145577178397</v>
      </c>
      <c r="M748">
        <v>32.699099107730397</v>
      </c>
      <c r="O748">
        <f t="shared" si="45"/>
        <v>29.008794794093149</v>
      </c>
      <c r="P748">
        <f t="shared" si="46"/>
        <v>37.3781425362505</v>
      </c>
      <c r="Q748">
        <f t="shared" si="47"/>
        <v>30.488438049216949</v>
      </c>
    </row>
    <row r="749" spans="1:17" hidden="1" x14ac:dyDescent="0.2">
      <c r="A749" t="s">
        <v>3</v>
      </c>
      <c r="B749" t="s">
        <v>2</v>
      </c>
      <c r="C749">
        <v>10</v>
      </c>
      <c r="D749">
        <v>0.25243327021598799</v>
      </c>
      <c r="E749">
        <f t="shared" si="44"/>
        <v>0.25</v>
      </c>
      <c r="F749" t="s">
        <v>40</v>
      </c>
      <c r="G749" t="s">
        <v>41</v>
      </c>
      <c r="H749">
        <v>-7.9109113188754296</v>
      </c>
      <c r="I749">
        <v>-7.83242460327026</v>
      </c>
      <c r="J749">
        <v>18.052810275102399</v>
      </c>
      <c r="K749">
        <v>11.651823628232099</v>
      </c>
      <c r="L749">
        <v>39.1985286081634</v>
      </c>
      <c r="M749">
        <v>11.6599929988881</v>
      </c>
      <c r="O749">
        <f t="shared" si="45"/>
        <v>1.8704561546783349</v>
      </c>
      <c r="P749">
        <f t="shared" si="46"/>
        <v>15.683052002446569</v>
      </c>
      <c r="Q749">
        <f t="shared" si="47"/>
        <v>14.856401636995249</v>
      </c>
    </row>
    <row r="750" spans="1:17" hidden="1" x14ac:dyDescent="0.2">
      <c r="A750" t="s">
        <v>3</v>
      </c>
      <c r="B750" t="s">
        <v>2</v>
      </c>
      <c r="C750">
        <v>0</v>
      </c>
      <c r="D750">
        <v>0</v>
      </c>
      <c r="E750">
        <f t="shared" si="44"/>
        <v>0</v>
      </c>
      <c r="F750" t="s">
        <v>40</v>
      </c>
      <c r="G750" t="s">
        <v>41</v>
      </c>
      <c r="K750">
        <v>22.965212898680701</v>
      </c>
      <c r="M750">
        <v>22.965212898680701</v>
      </c>
      <c r="O750">
        <f t="shared" si="45"/>
        <v>22.965212898680701</v>
      </c>
      <c r="P750" t="str">
        <f t="shared" si="46"/>
        <v/>
      </c>
      <c r="Q750">
        <f t="shared" si="47"/>
        <v>22.965212898680701</v>
      </c>
    </row>
    <row r="751" spans="1:17" hidden="1" x14ac:dyDescent="0.2">
      <c r="A751" t="s">
        <v>3</v>
      </c>
      <c r="B751" t="s">
        <v>11</v>
      </c>
      <c r="C751">
        <v>0</v>
      </c>
      <c r="D751">
        <v>0</v>
      </c>
      <c r="E751">
        <f t="shared" si="44"/>
        <v>0</v>
      </c>
      <c r="F751" t="s">
        <v>40</v>
      </c>
      <c r="G751" t="s">
        <v>41</v>
      </c>
      <c r="K751">
        <v>31.882444892769399</v>
      </c>
      <c r="M751">
        <v>31.882444892769399</v>
      </c>
      <c r="O751">
        <f t="shared" si="45"/>
        <v>31.882444892769399</v>
      </c>
      <c r="P751" t="str">
        <f t="shared" si="46"/>
        <v/>
      </c>
      <c r="Q751">
        <f t="shared" si="47"/>
        <v>31.882444892769399</v>
      </c>
    </row>
    <row r="752" spans="1:17" hidden="1" x14ac:dyDescent="0.2">
      <c r="A752" t="s">
        <v>3</v>
      </c>
      <c r="B752" t="s">
        <v>11</v>
      </c>
      <c r="C752">
        <v>0</v>
      </c>
      <c r="D752">
        <v>0</v>
      </c>
      <c r="E752">
        <f t="shared" si="44"/>
        <v>0</v>
      </c>
      <c r="F752" t="s">
        <v>40</v>
      </c>
      <c r="G752" t="s">
        <v>41</v>
      </c>
      <c r="K752">
        <v>30.8006845807448</v>
      </c>
      <c r="M752">
        <v>30.8006845807448</v>
      </c>
      <c r="O752">
        <f t="shared" si="45"/>
        <v>30.8006845807448</v>
      </c>
      <c r="P752" t="str">
        <f t="shared" si="46"/>
        <v/>
      </c>
      <c r="Q752">
        <f t="shared" si="47"/>
        <v>30.8006845807448</v>
      </c>
    </row>
    <row r="753" spans="1:17" hidden="1" x14ac:dyDescent="0.2">
      <c r="A753" t="s">
        <v>10</v>
      </c>
      <c r="B753" t="s">
        <v>1</v>
      </c>
      <c r="C753">
        <v>0</v>
      </c>
      <c r="D753">
        <v>0</v>
      </c>
      <c r="E753">
        <f t="shared" si="44"/>
        <v>0</v>
      </c>
      <c r="F753" t="s">
        <v>40</v>
      </c>
      <c r="G753" t="s">
        <v>41</v>
      </c>
      <c r="K753">
        <v>28.121588148923401</v>
      </c>
      <c r="M753">
        <v>28.121588148923401</v>
      </c>
      <c r="O753">
        <f t="shared" si="45"/>
        <v>28.121588148923401</v>
      </c>
      <c r="P753" t="str">
        <f t="shared" si="46"/>
        <v/>
      </c>
      <c r="Q753">
        <f t="shared" si="47"/>
        <v>28.121588148923401</v>
      </c>
    </row>
    <row r="754" spans="1:17" hidden="1" x14ac:dyDescent="0.2">
      <c r="A754" t="s">
        <v>10</v>
      </c>
      <c r="B754" t="s">
        <v>1</v>
      </c>
      <c r="C754">
        <v>1</v>
      </c>
      <c r="D754">
        <v>9.8463473841547897E-3</v>
      </c>
      <c r="E754">
        <f t="shared" si="44"/>
        <v>0.01</v>
      </c>
      <c r="F754" t="s">
        <v>40</v>
      </c>
      <c r="G754" t="s">
        <v>41</v>
      </c>
      <c r="H754">
        <v>-21.318643126313201</v>
      </c>
      <c r="I754">
        <v>-20.6230902409369</v>
      </c>
      <c r="J754">
        <v>7.6395873768369196</v>
      </c>
      <c r="K754">
        <v>13.828274600326701</v>
      </c>
      <c r="L754">
        <v>61.0558393350912</v>
      </c>
      <c r="M754">
        <v>13.8283602362715</v>
      </c>
      <c r="O754">
        <f t="shared" si="45"/>
        <v>-3.7451842629932504</v>
      </c>
      <c r="P754">
        <f t="shared" si="46"/>
        <v>20.216374547077152</v>
      </c>
      <c r="Q754">
        <f t="shared" si="47"/>
        <v>10.733973806554211</v>
      </c>
    </row>
    <row r="755" spans="1:17" hidden="1" x14ac:dyDescent="0.2">
      <c r="A755" t="s">
        <v>10</v>
      </c>
      <c r="B755" t="s">
        <v>1</v>
      </c>
      <c r="C755">
        <v>2</v>
      </c>
      <c r="D755">
        <v>1.38249341398477E-2</v>
      </c>
      <c r="E755">
        <f t="shared" si="44"/>
        <v>0.01</v>
      </c>
      <c r="F755" t="s">
        <v>40</v>
      </c>
      <c r="G755" t="s">
        <v>41</v>
      </c>
      <c r="H755">
        <v>-26.7093984974106</v>
      </c>
      <c r="I755">
        <v>-26.6937549568657</v>
      </c>
      <c r="J755">
        <v>24.435956946362701</v>
      </c>
      <c r="K755">
        <v>20.5319768682782</v>
      </c>
      <c r="L755">
        <v>48.804237350524801</v>
      </c>
      <c r="M755">
        <v>20.538503726946701</v>
      </c>
      <c r="O755">
        <f t="shared" si="45"/>
        <v>-3.0887108145662001</v>
      </c>
      <c r="P755">
        <f t="shared" si="46"/>
        <v>11.055241196829551</v>
      </c>
      <c r="Q755">
        <f t="shared" si="47"/>
        <v>22.487230336654701</v>
      </c>
    </row>
    <row r="756" spans="1:17" hidden="1" x14ac:dyDescent="0.2">
      <c r="A756" t="s">
        <v>10</v>
      </c>
      <c r="B756" t="s">
        <v>1</v>
      </c>
      <c r="C756">
        <v>5</v>
      </c>
      <c r="D756">
        <v>5.80317378044128E-2</v>
      </c>
      <c r="E756">
        <f t="shared" si="44"/>
        <v>0.06</v>
      </c>
      <c r="F756" t="s">
        <v>40</v>
      </c>
      <c r="G756" t="s">
        <v>41</v>
      </c>
      <c r="H756">
        <v>22.6438638527429</v>
      </c>
      <c r="I756">
        <v>25.694328059399201</v>
      </c>
      <c r="J756">
        <v>25.626056323206601</v>
      </c>
      <c r="K756">
        <v>27.975582681579802</v>
      </c>
      <c r="L756">
        <v>39.124890299109303</v>
      </c>
      <c r="M756">
        <v>28.322913128482</v>
      </c>
      <c r="O756">
        <f t="shared" si="45"/>
        <v>25.309723267161353</v>
      </c>
      <c r="P756">
        <f t="shared" si="46"/>
        <v>32.409609179254254</v>
      </c>
      <c r="Q756">
        <f t="shared" si="47"/>
        <v>26.974484725844299</v>
      </c>
    </row>
    <row r="757" spans="1:17" hidden="1" x14ac:dyDescent="0.2">
      <c r="A757" t="s">
        <v>10</v>
      </c>
      <c r="B757" t="s">
        <v>1</v>
      </c>
      <c r="C757">
        <v>10</v>
      </c>
      <c r="D757">
        <v>0.18209195137023901</v>
      </c>
      <c r="E757">
        <f t="shared" si="44"/>
        <v>0.18</v>
      </c>
      <c r="F757" t="s">
        <v>40</v>
      </c>
      <c r="G757" t="s">
        <v>41</v>
      </c>
      <c r="H757">
        <v>3.9952947818171198</v>
      </c>
      <c r="I757">
        <v>4.4572365107973999</v>
      </c>
      <c r="J757">
        <v>15.286224642753201</v>
      </c>
      <c r="K757">
        <v>19.849519515436398</v>
      </c>
      <c r="L757">
        <v>35.0018373302889</v>
      </c>
      <c r="M757">
        <v>19.985561375023799</v>
      </c>
      <c r="O757">
        <f t="shared" si="45"/>
        <v>11.922407148626759</v>
      </c>
      <c r="P757">
        <f t="shared" si="46"/>
        <v>19.729536920543151</v>
      </c>
      <c r="Q757">
        <f t="shared" si="47"/>
        <v>17.635893008888502</v>
      </c>
    </row>
    <row r="758" spans="1:17" hidden="1" x14ac:dyDescent="0.2">
      <c r="A758" t="s">
        <v>10</v>
      </c>
      <c r="B758" t="s">
        <v>1</v>
      </c>
      <c r="C758">
        <v>15</v>
      </c>
      <c r="D758">
        <v>0.15635520219802801</v>
      </c>
      <c r="E758">
        <f t="shared" si="44"/>
        <v>0.16</v>
      </c>
      <c r="F758" t="s">
        <v>40</v>
      </c>
      <c r="G758" t="s">
        <v>41</v>
      </c>
      <c r="H758">
        <v>-2.9869693527358998</v>
      </c>
      <c r="I758">
        <v>-2.5904324916427401</v>
      </c>
      <c r="J758">
        <v>12.100656422784301</v>
      </c>
      <c r="K758">
        <v>20.718781393517599</v>
      </c>
      <c r="L758">
        <v>46.424578504749597</v>
      </c>
      <c r="M758">
        <v>20.730569633593898</v>
      </c>
      <c r="O758">
        <f t="shared" si="45"/>
        <v>8.8659060203908489</v>
      </c>
      <c r="P758">
        <f t="shared" si="46"/>
        <v>21.91707300655343</v>
      </c>
      <c r="Q758">
        <f t="shared" si="47"/>
        <v>16.4156130281891</v>
      </c>
    </row>
    <row r="759" spans="1:17" hidden="1" x14ac:dyDescent="0.2">
      <c r="A759" t="s">
        <v>10</v>
      </c>
      <c r="B759" t="s">
        <v>1</v>
      </c>
      <c r="C759">
        <v>20</v>
      </c>
      <c r="D759">
        <v>0.21082744002342199</v>
      </c>
      <c r="E759">
        <f t="shared" si="44"/>
        <v>0.21</v>
      </c>
      <c r="F759" t="s">
        <v>40</v>
      </c>
      <c r="G759" t="s">
        <v>41</v>
      </c>
      <c r="H759">
        <v>29.6516735404734</v>
      </c>
      <c r="I759">
        <v>35.792630132178502</v>
      </c>
      <c r="J759">
        <v>30.862816087243701</v>
      </c>
      <c r="K759">
        <v>33.263301214143397</v>
      </c>
      <c r="L759">
        <v>41.882514126414698</v>
      </c>
      <c r="M759">
        <v>33.9056347250851</v>
      </c>
      <c r="O759">
        <f t="shared" si="45"/>
        <v>31.457487377308397</v>
      </c>
      <c r="P759">
        <f t="shared" si="46"/>
        <v>38.837572129296603</v>
      </c>
      <c r="Q759">
        <f t="shared" si="47"/>
        <v>32.384225406164404</v>
      </c>
    </row>
    <row r="760" spans="1:17" hidden="1" x14ac:dyDescent="0.2">
      <c r="A760" t="s">
        <v>9</v>
      </c>
      <c r="B760" t="s">
        <v>1</v>
      </c>
      <c r="C760">
        <v>20</v>
      </c>
      <c r="D760">
        <v>2</v>
      </c>
      <c r="E760">
        <f t="shared" si="44"/>
        <v>2</v>
      </c>
      <c r="F760" t="s">
        <v>40</v>
      </c>
      <c r="G760" t="s">
        <v>41</v>
      </c>
      <c r="H760">
        <v>15.502603814758499</v>
      </c>
      <c r="I760">
        <v>15.673563155131401</v>
      </c>
      <c r="J760">
        <v>29.7527592713211</v>
      </c>
      <c r="K760">
        <v>10.5614519182403</v>
      </c>
      <c r="L760">
        <v>11.5876733233059</v>
      </c>
      <c r="M760">
        <v>17.621215416652099</v>
      </c>
      <c r="O760">
        <f t="shared" si="45"/>
        <v>13.0320278664994</v>
      </c>
      <c r="P760">
        <f t="shared" si="46"/>
        <v>13.63061823921865</v>
      </c>
      <c r="Q760">
        <f t="shared" si="47"/>
        <v>23.686987343986601</v>
      </c>
    </row>
    <row r="761" spans="1:17" hidden="1" x14ac:dyDescent="0.2">
      <c r="A761" t="s">
        <v>9</v>
      </c>
      <c r="B761" t="s">
        <v>1</v>
      </c>
      <c r="C761">
        <v>20</v>
      </c>
      <c r="D761">
        <v>1.50000095367431</v>
      </c>
      <c r="E761">
        <f t="shared" si="44"/>
        <v>1.5</v>
      </c>
      <c r="F761" t="s">
        <v>40</v>
      </c>
      <c r="G761" t="s">
        <v>41</v>
      </c>
      <c r="H761">
        <v>1.68443861254274</v>
      </c>
      <c r="I761">
        <v>1.68900859095964</v>
      </c>
      <c r="J761">
        <v>33.712817129679401</v>
      </c>
      <c r="K761">
        <v>9.7995942755564602</v>
      </c>
      <c r="L761">
        <v>13.0229640774457</v>
      </c>
      <c r="M761">
        <v>12.818081553670901</v>
      </c>
      <c r="O761">
        <f t="shared" si="45"/>
        <v>5.7420164440496002</v>
      </c>
      <c r="P761">
        <f t="shared" si="46"/>
        <v>7.3559863342026697</v>
      </c>
      <c r="Q761">
        <f t="shared" si="47"/>
        <v>23.265449341675151</v>
      </c>
    </row>
    <row r="762" spans="1:17" hidden="1" x14ac:dyDescent="0.2">
      <c r="A762" t="s">
        <v>9</v>
      </c>
      <c r="B762" t="s">
        <v>1</v>
      </c>
      <c r="C762">
        <v>20</v>
      </c>
      <c r="D762">
        <v>1</v>
      </c>
      <c r="E762">
        <f t="shared" si="44"/>
        <v>1</v>
      </c>
      <c r="F762" t="s">
        <v>40</v>
      </c>
      <c r="G762" t="s">
        <v>41</v>
      </c>
      <c r="H762">
        <v>36.703170797872701</v>
      </c>
      <c r="I762">
        <v>48.612285631426197</v>
      </c>
      <c r="J762">
        <v>36.992467970042</v>
      </c>
      <c r="K762">
        <v>22.6186700113673</v>
      </c>
      <c r="L762">
        <v>23.633344681149101</v>
      </c>
      <c r="M762">
        <v>29.449481024225701</v>
      </c>
      <c r="O762">
        <f t="shared" si="45"/>
        <v>29.660920404620001</v>
      </c>
      <c r="P762">
        <f t="shared" si="46"/>
        <v>36.12281515628765</v>
      </c>
      <c r="Q762">
        <f t="shared" si="47"/>
        <v>33.220974497133852</v>
      </c>
    </row>
    <row r="763" spans="1:17" hidden="1" x14ac:dyDescent="0.2">
      <c r="A763" t="s">
        <v>9</v>
      </c>
      <c r="B763" t="s">
        <v>1</v>
      </c>
      <c r="C763">
        <v>20</v>
      </c>
      <c r="D763">
        <v>0.499999910593032</v>
      </c>
      <c r="E763">
        <f t="shared" si="44"/>
        <v>0.5</v>
      </c>
      <c r="F763" t="s">
        <v>40</v>
      </c>
      <c r="G763" t="s">
        <v>41</v>
      </c>
      <c r="H763">
        <v>12.492887923568199</v>
      </c>
      <c r="I763">
        <v>13.162825524158601</v>
      </c>
      <c r="J763">
        <v>21.145801223359001</v>
      </c>
      <c r="K763">
        <v>19.9617522367028</v>
      </c>
      <c r="L763">
        <v>29.335871258560299</v>
      </c>
      <c r="M763">
        <v>20.499839445244799</v>
      </c>
      <c r="O763">
        <f t="shared" si="45"/>
        <v>16.227320080135499</v>
      </c>
      <c r="P763">
        <f t="shared" si="46"/>
        <v>21.249348391359451</v>
      </c>
      <c r="Q763">
        <f t="shared" si="47"/>
        <v>20.822820334301902</v>
      </c>
    </row>
    <row r="764" spans="1:17" hidden="1" x14ac:dyDescent="0.2">
      <c r="A764" t="s">
        <v>9</v>
      </c>
      <c r="B764" t="s">
        <v>1</v>
      </c>
      <c r="C764">
        <v>20</v>
      </c>
      <c r="D764">
        <v>0.20000004768371499</v>
      </c>
      <c r="E764">
        <f t="shared" si="44"/>
        <v>0.2</v>
      </c>
      <c r="F764" t="s">
        <v>40</v>
      </c>
      <c r="G764" t="s">
        <v>41</v>
      </c>
      <c r="H764">
        <v>16.588969658135401</v>
      </c>
      <c r="I764">
        <v>20.1631491642725</v>
      </c>
      <c r="J764">
        <v>19.1418890446867</v>
      </c>
      <c r="K764">
        <v>25.604112994321198</v>
      </c>
      <c r="L764">
        <v>35.962683735345202</v>
      </c>
      <c r="M764">
        <v>26.024714635499599</v>
      </c>
      <c r="O764">
        <f t="shared" si="45"/>
        <v>21.096541326228298</v>
      </c>
      <c r="P764">
        <f t="shared" si="46"/>
        <v>28.062916449808853</v>
      </c>
      <c r="Q764">
        <f t="shared" si="47"/>
        <v>22.583301840093149</v>
      </c>
    </row>
    <row r="765" spans="1:17" hidden="1" x14ac:dyDescent="0.2">
      <c r="A765" t="s">
        <v>9</v>
      </c>
      <c r="B765" t="s">
        <v>1</v>
      </c>
      <c r="C765">
        <v>20</v>
      </c>
      <c r="D765">
        <v>0.10000000894069599</v>
      </c>
      <c r="E765">
        <f t="shared" si="44"/>
        <v>0.1</v>
      </c>
      <c r="F765" t="s">
        <v>40</v>
      </c>
      <c r="G765" t="s">
        <v>41</v>
      </c>
      <c r="H765">
        <v>16.823199018751499</v>
      </c>
      <c r="I765">
        <v>19.873117562855899</v>
      </c>
      <c r="J765">
        <v>19.838726618002401</v>
      </c>
      <c r="K765">
        <v>36.511331437741703</v>
      </c>
      <c r="L765">
        <v>49.049982085038103</v>
      </c>
      <c r="M765">
        <v>36.7604506519125</v>
      </c>
      <c r="O765">
        <f t="shared" si="45"/>
        <v>26.667265228246599</v>
      </c>
      <c r="P765">
        <f t="shared" si="46"/>
        <v>34.461549823947003</v>
      </c>
      <c r="Q765">
        <f t="shared" si="47"/>
        <v>28.299588634957452</v>
      </c>
    </row>
    <row r="766" spans="1:17" hidden="1" x14ac:dyDescent="0.2">
      <c r="A766" t="s">
        <v>9</v>
      </c>
      <c r="B766" t="s">
        <v>1</v>
      </c>
      <c r="C766">
        <v>20</v>
      </c>
      <c r="D766">
        <v>4.99999783933162E-2</v>
      </c>
      <c r="E766">
        <f t="shared" si="44"/>
        <v>0.05</v>
      </c>
      <c r="F766" t="s">
        <v>40</v>
      </c>
      <c r="G766" t="s">
        <v>41</v>
      </c>
      <c r="H766">
        <v>-19.6148727092522</v>
      </c>
      <c r="I766">
        <v>-19.5266376849906</v>
      </c>
      <c r="J766">
        <v>16.925403441625001</v>
      </c>
      <c r="K766">
        <v>14.205654085759001</v>
      </c>
      <c r="L766">
        <v>47.392635824408003</v>
      </c>
      <c r="M766">
        <v>14.207818652707701</v>
      </c>
      <c r="O766">
        <f t="shared" si="45"/>
        <v>-2.7046093117465997</v>
      </c>
      <c r="P766">
        <f t="shared" si="46"/>
        <v>13.932999069708702</v>
      </c>
      <c r="Q766">
        <f t="shared" si="47"/>
        <v>15.566611047166351</v>
      </c>
    </row>
    <row r="767" spans="1:17" hidden="1" x14ac:dyDescent="0.2">
      <c r="A767" t="s">
        <v>9</v>
      </c>
      <c r="B767" t="s">
        <v>1</v>
      </c>
      <c r="C767">
        <v>20</v>
      </c>
      <c r="D767">
        <v>2.00000014156103E-2</v>
      </c>
      <c r="E767">
        <f t="shared" si="44"/>
        <v>0.02</v>
      </c>
      <c r="F767" t="s">
        <v>40</v>
      </c>
      <c r="G767" t="s">
        <v>41</v>
      </c>
      <c r="H767">
        <v>10.0968092014151</v>
      </c>
      <c r="I767">
        <v>16.1156958021046</v>
      </c>
      <c r="J767">
        <v>11.4517116669515</v>
      </c>
      <c r="K767">
        <v>33.520293646680898</v>
      </c>
      <c r="L767">
        <v>59.433923657948299</v>
      </c>
      <c r="M767">
        <v>33.531440983190201</v>
      </c>
      <c r="O767">
        <f t="shared" si="45"/>
        <v>21.808551424047998</v>
      </c>
      <c r="P767">
        <f t="shared" si="46"/>
        <v>37.774809730026448</v>
      </c>
      <c r="Q767">
        <f t="shared" si="47"/>
        <v>22.491576325070852</v>
      </c>
    </row>
    <row r="768" spans="1:17" hidden="1" x14ac:dyDescent="0.2">
      <c r="A768" t="s">
        <v>9</v>
      </c>
      <c r="B768" t="s">
        <v>1</v>
      </c>
      <c r="C768">
        <v>20</v>
      </c>
      <c r="D768">
        <v>1.0000000707805099E-2</v>
      </c>
      <c r="E768">
        <f t="shared" si="44"/>
        <v>0.01</v>
      </c>
      <c r="F768" t="s">
        <v>40</v>
      </c>
      <c r="G768" t="s">
        <v>41</v>
      </c>
      <c r="H768">
        <v>-31.317140491364601</v>
      </c>
      <c r="I768">
        <v>-30.950246160980999</v>
      </c>
      <c r="J768">
        <v>10.5511826124338</v>
      </c>
      <c r="K768">
        <v>9.9200005264739506</v>
      </c>
      <c r="L768">
        <v>45.8689413102041</v>
      </c>
      <c r="M768">
        <v>9.9212168969801908</v>
      </c>
      <c r="O768">
        <f t="shared" si="45"/>
        <v>-10.698569982445324</v>
      </c>
      <c r="P768">
        <f t="shared" si="46"/>
        <v>7.4593475746115505</v>
      </c>
      <c r="Q768">
        <f t="shared" si="47"/>
        <v>10.236199754706995</v>
      </c>
    </row>
    <row r="769" spans="1:17" hidden="1" x14ac:dyDescent="0.2">
      <c r="A769" t="s">
        <v>8</v>
      </c>
      <c r="B769" t="s">
        <v>1</v>
      </c>
      <c r="C769">
        <v>0</v>
      </c>
      <c r="D769">
        <v>0</v>
      </c>
      <c r="E769">
        <f t="shared" si="44"/>
        <v>0</v>
      </c>
      <c r="F769" t="s">
        <v>8</v>
      </c>
      <c r="G769" t="s">
        <v>41</v>
      </c>
      <c r="K769">
        <v>20.988910338721599</v>
      </c>
      <c r="M769">
        <v>20.988910338721599</v>
      </c>
      <c r="O769">
        <f t="shared" si="45"/>
        <v>20.988910338721599</v>
      </c>
      <c r="P769" t="str">
        <f t="shared" si="46"/>
        <v/>
      </c>
      <c r="Q769">
        <f t="shared" si="47"/>
        <v>20.988910338721599</v>
      </c>
    </row>
    <row r="770" spans="1:17" hidden="1" x14ac:dyDescent="0.2">
      <c r="A770" t="s">
        <v>8</v>
      </c>
      <c r="B770" t="s">
        <v>1</v>
      </c>
      <c r="C770">
        <v>16</v>
      </c>
      <c r="D770">
        <v>0.31942772865295399</v>
      </c>
      <c r="E770">
        <f t="shared" ref="E770:E833" si="48">ROUND(D770, 2)</f>
        <v>0.32</v>
      </c>
      <c r="F770" t="s">
        <v>8</v>
      </c>
      <c r="G770" t="s">
        <v>41</v>
      </c>
      <c r="H770">
        <v>-2.1650673702812999</v>
      </c>
      <c r="I770">
        <v>-2.0235989980474098</v>
      </c>
      <c r="J770">
        <v>16.915635001039799</v>
      </c>
      <c r="K770">
        <v>9.3277094458593908</v>
      </c>
      <c r="L770">
        <v>27.586839242635801</v>
      </c>
      <c r="M770">
        <v>9.4006061293582697</v>
      </c>
      <c r="O770">
        <f t="shared" ref="O770:O833" si="49">IF(ISERROR(AVERAGE(H770,K770)), "", AVERAGE(H770,K770))</f>
        <v>3.5813210377890456</v>
      </c>
      <c r="P770">
        <f t="shared" ref="P770:P833" si="50">IF(ISERROR(AVERAGE(I770,L770)), "", AVERAGE(I770,L770))</f>
        <v>12.781620122294196</v>
      </c>
      <c r="Q770">
        <f t="shared" ref="Q770:Q833" si="51">IF(ISERROR(AVERAGE(J770,M770)), "", AVERAGE(J770,M770))</f>
        <v>13.158120565199035</v>
      </c>
    </row>
    <row r="771" spans="1:17" hidden="1" x14ac:dyDescent="0.2">
      <c r="A771" t="s">
        <v>8</v>
      </c>
      <c r="B771" t="s">
        <v>1</v>
      </c>
      <c r="C771">
        <v>0</v>
      </c>
      <c r="D771">
        <v>0</v>
      </c>
      <c r="E771">
        <f t="shared" si="48"/>
        <v>0</v>
      </c>
      <c r="F771" t="s">
        <v>8</v>
      </c>
      <c r="G771" t="s">
        <v>41</v>
      </c>
      <c r="K771">
        <v>12.7608631174921</v>
      </c>
      <c r="M771">
        <v>12.7608631174921</v>
      </c>
      <c r="O771">
        <f t="shared" si="49"/>
        <v>12.7608631174921</v>
      </c>
      <c r="P771" t="str">
        <f t="shared" si="50"/>
        <v/>
      </c>
      <c r="Q771">
        <f t="shared" si="51"/>
        <v>12.7608631174921</v>
      </c>
    </row>
    <row r="772" spans="1:17" hidden="1" x14ac:dyDescent="0.2">
      <c r="A772" t="s">
        <v>6</v>
      </c>
      <c r="B772" t="s">
        <v>1</v>
      </c>
      <c r="C772">
        <v>2</v>
      </c>
      <c r="D772">
        <v>2.26938687264919E-2</v>
      </c>
      <c r="E772">
        <f t="shared" si="48"/>
        <v>0.02</v>
      </c>
      <c r="F772" t="s">
        <v>40</v>
      </c>
      <c r="G772">
        <v>100</v>
      </c>
      <c r="H772">
        <v>21.175306380201299</v>
      </c>
      <c r="I772">
        <v>25.2716315882716</v>
      </c>
      <c r="J772">
        <v>23.330438654841299</v>
      </c>
      <c r="K772">
        <v>36.403240418788002</v>
      </c>
      <c r="L772">
        <v>55.603006703436797</v>
      </c>
      <c r="M772">
        <v>36.455785228839098</v>
      </c>
      <c r="O772">
        <f t="shared" si="49"/>
        <v>28.78927339949465</v>
      </c>
      <c r="P772">
        <f t="shared" si="50"/>
        <v>40.437319145854197</v>
      </c>
      <c r="Q772">
        <f t="shared" si="51"/>
        <v>29.893111941840196</v>
      </c>
    </row>
    <row r="773" spans="1:17" hidden="1" x14ac:dyDescent="0.2">
      <c r="A773" t="s">
        <v>6</v>
      </c>
      <c r="B773" t="s">
        <v>1</v>
      </c>
      <c r="C773">
        <v>0</v>
      </c>
      <c r="D773">
        <v>0</v>
      </c>
      <c r="E773">
        <f t="shared" si="48"/>
        <v>0</v>
      </c>
      <c r="F773" t="s">
        <v>40</v>
      </c>
      <c r="G773">
        <v>200</v>
      </c>
      <c r="K773">
        <v>20.845224352389199</v>
      </c>
      <c r="M773">
        <v>20.845224352389199</v>
      </c>
      <c r="O773">
        <f t="shared" si="49"/>
        <v>20.845224352389199</v>
      </c>
      <c r="P773" t="str">
        <f t="shared" si="50"/>
        <v/>
      </c>
      <c r="Q773">
        <f t="shared" si="51"/>
        <v>20.845224352389199</v>
      </c>
    </row>
    <row r="774" spans="1:17" hidden="1" x14ac:dyDescent="0.2">
      <c r="A774" t="s">
        <v>6</v>
      </c>
      <c r="B774" t="s">
        <v>1</v>
      </c>
      <c r="C774">
        <v>12</v>
      </c>
      <c r="D774">
        <v>0.166827023029327</v>
      </c>
      <c r="E774">
        <f t="shared" si="48"/>
        <v>0.17</v>
      </c>
      <c r="F774" t="s">
        <v>40</v>
      </c>
      <c r="G774">
        <v>500</v>
      </c>
      <c r="H774">
        <v>28.3085276599301</v>
      </c>
      <c r="I774">
        <v>35.073875920178601</v>
      </c>
      <c r="J774">
        <v>29.336924583118101</v>
      </c>
      <c r="K774">
        <v>30.282910032717499</v>
      </c>
      <c r="L774">
        <v>39.630743567062702</v>
      </c>
      <c r="M774">
        <v>30.819856695773801</v>
      </c>
      <c r="O774">
        <f t="shared" si="49"/>
        <v>29.295718846323801</v>
      </c>
      <c r="P774">
        <f t="shared" si="50"/>
        <v>37.352309743620651</v>
      </c>
      <c r="Q774">
        <f t="shared" si="51"/>
        <v>30.078390639445949</v>
      </c>
    </row>
    <row r="775" spans="1:17" hidden="1" x14ac:dyDescent="0.2">
      <c r="A775" t="s">
        <v>6</v>
      </c>
      <c r="B775" t="s">
        <v>1</v>
      </c>
      <c r="C775">
        <v>12</v>
      </c>
      <c r="D775">
        <v>0.34623491764068598</v>
      </c>
      <c r="E775">
        <f t="shared" si="48"/>
        <v>0.35</v>
      </c>
      <c r="F775" t="s">
        <v>40</v>
      </c>
      <c r="G775">
        <v>1000</v>
      </c>
      <c r="H775">
        <v>29.918540715416899</v>
      </c>
      <c r="I775">
        <v>41.297411810548802</v>
      </c>
      <c r="J775">
        <v>30.247114096439599</v>
      </c>
      <c r="K775">
        <v>27.396579840111599</v>
      </c>
      <c r="L775">
        <v>31.2897063519396</v>
      </c>
      <c r="M775">
        <v>29.6767760548288</v>
      </c>
      <c r="O775">
        <f t="shared" si="49"/>
        <v>28.657560277764247</v>
      </c>
      <c r="P775">
        <f t="shared" si="50"/>
        <v>36.293559081244197</v>
      </c>
      <c r="Q775">
        <f t="shared" si="51"/>
        <v>29.961945075634198</v>
      </c>
    </row>
    <row r="776" spans="1:17" x14ac:dyDescent="0.2">
      <c r="A776" t="s">
        <v>1</v>
      </c>
      <c r="B776" t="s">
        <v>1</v>
      </c>
      <c r="C776">
        <v>0</v>
      </c>
      <c r="D776">
        <v>0</v>
      </c>
      <c r="E776">
        <f t="shared" si="48"/>
        <v>0</v>
      </c>
      <c r="F776" t="s">
        <v>40</v>
      </c>
      <c r="G776" t="s">
        <v>41</v>
      </c>
      <c r="K776">
        <v>4.8659878092291899</v>
      </c>
      <c r="M776">
        <v>4.8659878092291899</v>
      </c>
      <c r="O776">
        <f t="shared" si="49"/>
        <v>4.8659878092291899</v>
      </c>
      <c r="P776" t="str">
        <f t="shared" si="50"/>
        <v/>
      </c>
      <c r="Q776">
        <f t="shared" si="51"/>
        <v>4.8659878092291899</v>
      </c>
    </row>
    <row r="777" spans="1:17" x14ac:dyDescent="0.2">
      <c r="A777" t="s">
        <v>1</v>
      </c>
      <c r="B777" t="s">
        <v>1</v>
      </c>
      <c r="C777">
        <v>18</v>
      </c>
      <c r="D777">
        <v>0.25831022858619601</v>
      </c>
      <c r="E777">
        <f t="shared" si="48"/>
        <v>0.26</v>
      </c>
      <c r="F777" t="s">
        <v>40</v>
      </c>
      <c r="G777" t="s">
        <v>41</v>
      </c>
      <c r="H777">
        <v>4.8174924775705197</v>
      </c>
      <c r="I777">
        <v>5.5926067937839896</v>
      </c>
      <c r="J777">
        <v>13.7416121405445</v>
      </c>
      <c r="K777">
        <v>22.211560618530001</v>
      </c>
      <c r="L777">
        <v>37.2017602692151</v>
      </c>
      <c r="M777">
        <v>22.3522624822259</v>
      </c>
      <c r="O777">
        <f t="shared" si="49"/>
        <v>13.514526548050259</v>
      </c>
      <c r="P777">
        <f t="shared" si="50"/>
        <v>21.397183531499543</v>
      </c>
      <c r="Q777">
        <f t="shared" si="51"/>
        <v>18.0469373113852</v>
      </c>
    </row>
    <row r="778" spans="1:17" x14ac:dyDescent="0.2">
      <c r="A778" t="s">
        <v>1</v>
      </c>
      <c r="B778" t="s">
        <v>1</v>
      </c>
      <c r="C778">
        <v>12</v>
      </c>
      <c r="D778">
        <v>0.16156649589538499</v>
      </c>
      <c r="E778">
        <f t="shared" si="48"/>
        <v>0.16</v>
      </c>
      <c r="F778" t="s">
        <v>40</v>
      </c>
      <c r="G778" t="s">
        <v>41</v>
      </c>
      <c r="H778">
        <v>0.95967098558303099</v>
      </c>
      <c r="I778">
        <v>1.8621224664621101</v>
      </c>
      <c r="J778">
        <v>10.4049765485825</v>
      </c>
      <c r="K778">
        <v>15.922213811252099</v>
      </c>
      <c r="L778">
        <v>36.277987934093602</v>
      </c>
      <c r="M778">
        <v>15.963435954153701</v>
      </c>
      <c r="O778">
        <f t="shared" si="49"/>
        <v>8.4409423984175653</v>
      </c>
      <c r="P778">
        <f t="shared" si="50"/>
        <v>19.070055200277856</v>
      </c>
      <c r="Q778">
        <f t="shared" si="51"/>
        <v>13.184206251368099</v>
      </c>
    </row>
    <row r="779" spans="1:17" x14ac:dyDescent="0.2">
      <c r="A779" t="s">
        <v>1</v>
      </c>
      <c r="B779" t="s">
        <v>1</v>
      </c>
      <c r="C779">
        <v>14</v>
      </c>
      <c r="D779">
        <v>0.19738805294036799</v>
      </c>
      <c r="E779">
        <f t="shared" si="48"/>
        <v>0.2</v>
      </c>
      <c r="F779" t="s">
        <v>40</v>
      </c>
      <c r="G779" t="s">
        <v>41</v>
      </c>
      <c r="H779">
        <v>24.4603504835591</v>
      </c>
      <c r="I779">
        <v>27.311089818117999</v>
      </c>
      <c r="J779">
        <v>27.6443565205259</v>
      </c>
      <c r="K779">
        <v>28.922415019508001</v>
      </c>
      <c r="L779">
        <v>34.486020186780202</v>
      </c>
      <c r="M779">
        <v>30.3370290579022</v>
      </c>
      <c r="O779">
        <f t="shared" si="49"/>
        <v>26.691382751533553</v>
      </c>
      <c r="P779">
        <f t="shared" si="50"/>
        <v>30.8985550024491</v>
      </c>
      <c r="Q779">
        <f t="shared" si="51"/>
        <v>28.990692789214052</v>
      </c>
    </row>
    <row r="780" spans="1:17" x14ac:dyDescent="0.2">
      <c r="A780" t="s">
        <v>1</v>
      </c>
      <c r="B780" t="s">
        <v>1</v>
      </c>
      <c r="C780">
        <v>14</v>
      </c>
      <c r="D780">
        <v>0.19828766584396301</v>
      </c>
      <c r="E780">
        <f t="shared" si="48"/>
        <v>0.2</v>
      </c>
      <c r="F780" t="s">
        <v>40</v>
      </c>
      <c r="G780" t="s">
        <v>41</v>
      </c>
      <c r="H780">
        <v>27.34847089426</v>
      </c>
      <c r="I780">
        <v>32.1259964578203</v>
      </c>
      <c r="J780">
        <v>29.1088914558377</v>
      </c>
      <c r="K780">
        <v>31.382892040452699</v>
      </c>
      <c r="L780">
        <v>37.170372224234498</v>
      </c>
      <c r="M780">
        <v>32.713685295370702</v>
      </c>
      <c r="O780">
        <f t="shared" si="49"/>
        <v>29.36568146735635</v>
      </c>
      <c r="P780">
        <f t="shared" si="50"/>
        <v>34.648184341027402</v>
      </c>
      <c r="Q780">
        <f t="shared" si="51"/>
        <v>30.911288375604201</v>
      </c>
    </row>
    <row r="781" spans="1:17" hidden="1" x14ac:dyDescent="0.2">
      <c r="A781" t="s">
        <v>3</v>
      </c>
      <c r="B781" t="s">
        <v>5</v>
      </c>
      <c r="C781">
        <v>6</v>
      </c>
      <c r="D781">
        <v>0.11791147291660301</v>
      </c>
      <c r="E781">
        <f t="shared" si="48"/>
        <v>0.12</v>
      </c>
      <c r="F781" t="s">
        <v>40</v>
      </c>
      <c r="G781" t="s">
        <v>41</v>
      </c>
      <c r="H781">
        <v>27.228503011321699</v>
      </c>
      <c r="I781">
        <v>33.937764347648603</v>
      </c>
      <c r="J781">
        <v>28.272390164899601</v>
      </c>
      <c r="K781">
        <v>30.6551610968951</v>
      </c>
      <c r="L781">
        <v>46.203167991218798</v>
      </c>
      <c r="M781">
        <v>30.7780396168462</v>
      </c>
      <c r="O781">
        <f t="shared" si="49"/>
        <v>28.941832054108399</v>
      </c>
      <c r="P781">
        <f t="shared" si="50"/>
        <v>40.070466169433701</v>
      </c>
      <c r="Q781">
        <f t="shared" si="51"/>
        <v>29.525214890872903</v>
      </c>
    </row>
    <row r="782" spans="1:17" hidden="1" x14ac:dyDescent="0.2">
      <c r="A782" t="s">
        <v>3</v>
      </c>
      <c r="B782" t="s">
        <v>5</v>
      </c>
      <c r="C782">
        <v>0</v>
      </c>
      <c r="D782">
        <v>0</v>
      </c>
      <c r="E782">
        <f t="shared" si="48"/>
        <v>0</v>
      </c>
      <c r="F782" t="s">
        <v>40</v>
      </c>
      <c r="G782" t="s">
        <v>41</v>
      </c>
      <c r="K782">
        <v>13.528341440877799</v>
      </c>
      <c r="M782">
        <v>13.528341440877799</v>
      </c>
      <c r="O782">
        <f t="shared" si="49"/>
        <v>13.528341440877799</v>
      </c>
      <c r="P782" t="str">
        <f t="shared" si="50"/>
        <v/>
      </c>
      <c r="Q782">
        <f t="shared" si="51"/>
        <v>13.528341440877799</v>
      </c>
    </row>
    <row r="783" spans="1:17" hidden="1" x14ac:dyDescent="0.2">
      <c r="A783" t="s">
        <v>3</v>
      </c>
      <c r="B783" t="s">
        <v>4</v>
      </c>
      <c r="C783">
        <v>4</v>
      </c>
      <c r="D783">
        <v>3.2295547425746897E-2</v>
      </c>
      <c r="E783">
        <f t="shared" si="48"/>
        <v>0.03</v>
      </c>
      <c r="F783" t="s">
        <v>40</v>
      </c>
      <c r="G783" t="s">
        <v>41</v>
      </c>
      <c r="H783">
        <v>20.797893066789701</v>
      </c>
      <c r="I783">
        <v>24.685982972251399</v>
      </c>
      <c r="J783">
        <v>23.0930766667482</v>
      </c>
      <c r="K783">
        <v>32.379262137436797</v>
      </c>
      <c r="L783">
        <v>54.601136263358697</v>
      </c>
      <c r="M783">
        <v>32.405392913674497</v>
      </c>
      <c r="O783">
        <f t="shared" si="49"/>
        <v>26.588577602113247</v>
      </c>
      <c r="P783">
        <f t="shared" si="50"/>
        <v>39.643559617805046</v>
      </c>
      <c r="Q783">
        <f t="shared" si="51"/>
        <v>27.749234790211347</v>
      </c>
    </row>
    <row r="784" spans="1:17" hidden="1" x14ac:dyDescent="0.2">
      <c r="A784" t="s">
        <v>3</v>
      </c>
      <c r="B784" t="s">
        <v>4</v>
      </c>
      <c r="C784">
        <v>5</v>
      </c>
      <c r="D784">
        <v>8.9360967278480502E-2</v>
      </c>
      <c r="E784">
        <f t="shared" si="48"/>
        <v>0.09</v>
      </c>
      <c r="F784" t="s">
        <v>40</v>
      </c>
      <c r="G784" t="s">
        <v>41</v>
      </c>
      <c r="H784">
        <v>2.2567964834887202</v>
      </c>
      <c r="I784">
        <v>3.99449277024905</v>
      </c>
      <c r="J784">
        <v>8.5317908252487005</v>
      </c>
      <c r="K784">
        <v>16.169679759819399</v>
      </c>
      <c r="L784">
        <v>40.979029693666902</v>
      </c>
      <c r="M784">
        <v>16.184400062478801</v>
      </c>
      <c r="O784">
        <f t="shared" si="49"/>
        <v>9.2132381216540598</v>
      </c>
      <c r="P784">
        <f t="shared" si="50"/>
        <v>22.486761231957978</v>
      </c>
      <c r="Q784">
        <f t="shared" si="51"/>
        <v>12.35809544386375</v>
      </c>
    </row>
    <row r="785" spans="1:17" hidden="1" x14ac:dyDescent="0.2">
      <c r="A785" t="s">
        <v>3</v>
      </c>
      <c r="B785" t="s">
        <v>2</v>
      </c>
      <c r="C785">
        <v>14</v>
      </c>
      <c r="D785">
        <v>0.124405048787593</v>
      </c>
      <c r="E785">
        <f t="shared" si="48"/>
        <v>0.12</v>
      </c>
      <c r="F785" t="s">
        <v>40</v>
      </c>
      <c r="G785" t="s">
        <v>41</v>
      </c>
      <c r="H785">
        <v>8.7997960482576296</v>
      </c>
      <c r="I785">
        <v>10.0913987206676</v>
      </c>
      <c r="J785">
        <v>15.101854590353</v>
      </c>
      <c r="K785">
        <v>23.3701367880149</v>
      </c>
      <c r="L785">
        <v>45.006422393545598</v>
      </c>
      <c r="M785">
        <v>23.400172447747501</v>
      </c>
      <c r="O785">
        <f t="shared" si="49"/>
        <v>16.084966418136265</v>
      </c>
      <c r="P785">
        <f t="shared" si="50"/>
        <v>27.548910557106598</v>
      </c>
      <c r="Q785">
        <f t="shared" si="51"/>
        <v>19.25101351905025</v>
      </c>
    </row>
    <row r="786" spans="1:17" hidden="1" x14ac:dyDescent="0.2">
      <c r="A786" t="s">
        <v>3</v>
      </c>
      <c r="B786" t="s">
        <v>2</v>
      </c>
      <c r="C786">
        <v>20</v>
      </c>
      <c r="D786">
        <v>0.19117884337902</v>
      </c>
      <c r="E786">
        <f t="shared" si="48"/>
        <v>0.19</v>
      </c>
      <c r="F786" t="s">
        <v>40</v>
      </c>
      <c r="G786" t="s">
        <v>41</v>
      </c>
      <c r="H786">
        <v>5.4525166359561803</v>
      </c>
      <c r="I786">
        <v>5.5495974210121597</v>
      </c>
      <c r="J786">
        <v>23.074952807354499</v>
      </c>
      <c r="K786">
        <v>26.646336121310402</v>
      </c>
      <c r="L786">
        <v>43.356137592985696</v>
      </c>
      <c r="M786">
        <v>26.740180205529398</v>
      </c>
      <c r="O786">
        <f t="shared" si="49"/>
        <v>16.049426378633292</v>
      </c>
      <c r="P786">
        <f t="shared" si="50"/>
        <v>24.452867506998928</v>
      </c>
      <c r="Q786">
        <f t="shared" si="51"/>
        <v>24.907566506441949</v>
      </c>
    </row>
    <row r="787" spans="1:17" hidden="1" x14ac:dyDescent="0.2">
      <c r="A787" t="s">
        <v>3</v>
      </c>
      <c r="B787" t="s">
        <v>11</v>
      </c>
      <c r="C787">
        <v>14</v>
      </c>
      <c r="D787">
        <v>2.3817737102508501</v>
      </c>
      <c r="E787">
        <f t="shared" si="48"/>
        <v>2.38</v>
      </c>
      <c r="F787" t="s">
        <v>40</v>
      </c>
      <c r="G787" t="s">
        <v>41</v>
      </c>
      <c r="H787">
        <v>30.643271379876101</v>
      </c>
      <c r="I787">
        <v>36.109566129059999</v>
      </c>
      <c r="J787">
        <v>32.095411755755201</v>
      </c>
      <c r="K787">
        <v>12.3508987437906</v>
      </c>
      <c r="L787">
        <v>13.358640610531401</v>
      </c>
      <c r="M787">
        <v>19.385304725003</v>
      </c>
      <c r="O787">
        <f t="shared" si="49"/>
        <v>21.497085061833349</v>
      </c>
      <c r="P787">
        <f t="shared" si="50"/>
        <v>24.734103369795701</v>
      </c>
      <c r="Q787">
        <f t="shared" si="51"/>
        <v>25.740358240379102</v>
      </c>
    </row>
    <row r="788" spans="1:17" hidden="1" x14ac:dyDescent="0.2">
      <c r="A788" t="s">
        <v>3</v>
      </c>
      <c r="B788" t="s">
        <v>11</v>
      </c>
      <c r="C788">
        <v>18</v>
      </c>
      <c r="D788">
        <v>0.17072902619838701</v>
      </c>
      <c r="E788">
        <f t="shared" si="48"/>
        <v>0.17</v>
      </c>
      <c r="F788" t="s">
        <v>40</v>
      </c>
      <c r="G788" t="s">
        <v>41</v>
      </c>
      <c r="H788">
        <v>23.028004165241601</v>
      </c>
      <c r="I788">
        <v>26.570949251175701</v>
      </c>
      <c r="J788">
        <v>25.573461510433599</v>
      </c>
      <c r="K788">
        <v>29.600219825596199</v>
      </c>
      <c r="L788">
        <v>33.278515138280902</v>
      </c>
      <c r="M788">
        <v>32.033745987807499</v>
      </c>
      <c r="O788">
        <f t="shared" si="49"/>
        <v>26.314111995418898</v>
      </c>
      <c r="P788">
        <f t="shared" si="50"/>
        <v>29.9247321947283</v>
      </c>
      <c r="Q788">
        <f t="shared" si="51"/>
        <v>28.803603749120548</v>
      </c>
    </row>
    <row r="789" spans="1:17" hidden="1" x14ac:dyDescent="0.2">
      <c r="A789" t="s">
        <v>10</v>
      </c>
      <c r="B789" t="s">
        <v>1</v>
      </c>
      <c r="C789">
        <v>0</v>
      </c>
      <c r="D789">
        <v>0</v>
      </c>
      <c r="E789">
        <f t="shared" si="48"/>
        <v>0</v>
      </c>
      <c r="F789" t="s">
        <v>40</v>
      </c>
      <c r="G789" t="s">
        <v>41</v>
      </c>
      <c r="K789">
        <v>27.1327068494193</v>
      </c>
      <c r="M789">
        <v>27.1327068494193</v>
      </c>
      <c r="O789">
        <f t="shared" si="49"/>
        <v>27.1327068494193</v>
      </c>
      <c r="P789" t="str">
        <f t="shared" si="50"/>
        <v/>
      </c>
      <c r="Q789">
        <f t="shared" si="51"/>
        <v>27.1327068494193</v>
      </c>
    </row>
    <row r="790" spans="1:17" hidden="1" x14ac:dyDescent="0.2">
      <c r="A790" t="s">
        <v>10</v>
      </c>
      <c r="B790" t="s">
        <v>1</v>
      </c>
      <c r="C790">
        <v>1</v>
      </c>
      <c r="D790">
        <v>3.01653761416673E-2</v>
      </c>
      <c r="E790">
        <f t="shared" si="48"/>
        <v>0.03</v>
      </c>
      <c r="F790" t="s">
        <v>40</v>
      </c>
      <c r="G790" t="s">
        <v>41</v>
      </c>
      <c r="H790">
        <v>-11.3178939108231</v>
      </c>
      <c r="I790">
        <v>-10.930270817370699</v>
      </c>
      <c r="J790">
        <v>10.6356194355931</v>
      </c>
      <c r="K790">
        <v>16.2572105672878</v>
      </c>
      <c r="L790">
        <v>37.878863209462999</v>
      </c>
      <c r="M790">
        <v>16.287918074796799</v>
      </c>
      <c r="O790">
        <f t="shared" si="49"/>
        <v>2.4696583282323497</v>
      </c>
      <c r="P790">
        <f t="shared" si="50"/>
        <v>13.474296196046151</v>
      </c>
      <c r="Q790">
        <f t="shared" si="51"/>
        <v>13.461768755194949</v>
      </c>
    </row>
    <row r="791" spans="1:17" hidden="1" x14ac:dyDescent="0.2">
      <c r="A791" t="s">
        <v>10</v>
      </c>
      <c r="B791" t="s">
        <v>1</v>
      </c>
      <c r="C791">
        <v>2</v>
      </c>
      <c r="D791">
        <v>4.2715642601251602E-2</v>
      </c>
      <c r="E791">
        <f t="shared" si="48"/>
        <v>0.04</v>
      </c>
      <c r="F791" t="s">
        <v>40</v>
      </c>
      <c r="G791" t="s">
        <v>41</v>
      </c>
      <c r="H791">
        <v>9.6269042571918604</v>
      </c>
      <c r="I791">
        <v>10.4347791459737</v>
      </c>
      <c r="J791">
        <v>17.705135558553899</v>
      </c>
      <c r="K791">
        <v>27.935886786203799</v>
      </c>
      <c r="L791">
        <v>48.998205307333002</v>
      </c>
      <c r="M791">
        <v>27.9700810743897</v>
      </c>
      <c r="O791">
        <f t="shared" si="49"/>
        <v>18.781395521697831</v>
      </c>
      <c r="P791">
        <f t="shared" si="50"/>
        <v>29.716492226653351</v>
      </c>
      <c r="Q791">
        <f t="shared" si="51"/>
        <v>22.837608316471801</v>
      </c>
    </row>
    <row r="792" spans="1:17" hidden="1" x14ac:dyDescent="0.2">
      <c r="A792" t="s">
        <v>10</v>
      </c>
      <c r="B792" t="s">
        <v>1</v>
      </c>
      <c r="C792">
        <v>5</v>
      </c>
      <c r="D792">
        <v>4.5756142586469602E-2</v>
      </c>
      <c r="E792">
        <f t="shared" si="48"/>
        <v>0.05</v>
      </c>
      <c r="F792" t="s">
        <v>40</v>
      </c>
      <c r="G792" t="s">
        <v>41</v>
      </c>
      <c r="H792">
        <v>19.2743798193681</v>
      </c>
      <c r="I792">
        <v>25.9713347456325</v>
      </c>
      <c r="J792">
        <v>20.330824280338799</v>
      </c>
      <c r="K792">
        <v>31.572270010386401</v>
      </c>
      <c r="L792">
        <v>48.727306998186798</v>
      </c>
      <c r="M792">
        <v>31.656757929953798</v>
      </c>
      <c r="O792">
        <f t="shared" si="49"/>
        <v>25.423324914877249</v>
      </c>
      <c r="P792">
        <f t="shared" si="50"/>
        <v>37.349320871909647</v>
      </c>
      <c r="Q792">
        <f t="shared" si="51"/>
        <v>25.9937911051463</v>
      </c>
    </row>
    <row r="793" spans="1:17" hidden="1" x14ac:dyDescent="0.2">
      <c r="A793" t="s">
        <v>10</v>
      </c>
      <c r="B793" t="s">
        <v>1</v>
      </c>
      <c r="C793">
        <v>10</v>
      </c>
      <c r="D793">
        <v>0.177941024303436</v>
      </c>
      <c r="E793">
        <f t="shared" si="48"/>
        <v>0.18</v>
      </c>
      <c r="F793" t="s">
        <v>40</v>
      </c>
      <c r="G793" t="s">
        <v>41</v>
      </c>
      <c r="H793">
        <v>26.812210274258501</v>
      </c>
      <c r="I793">
        <v>32.853599772934402</v>
      </c>
      <c r="J793">
        <v>28.056940502823899</v>
      </c>
      <c r="K793">
        <v>28.979038813458398</v>
      </c>
      <c r="L793">
        <v>35.159932219817797</v>
      </c>
      <c r="M793">
        <v>30.177606820640499</v>
      </c>
      <c r="O793">
        <f t="shared" si="49"/>
        <v>27.89562454385845</v>
      </c>
      <c r="P793">
        <f t="shared" si="50"/>
        <v>34.006765996376103</v>
      </c>
      <c r="Q793">
        <f t="shared" si="51"/>
        <v>29.117273661732199</v>
      </c>
    </row>
    <row r="794" spans="1:17" hidden="1" x14ac:dyDescent="0.2">
      <c r="A794" t="s">
        <v>10</v>
      </c>
      <c r="B794" t="s">
        <v>1</v>
      </c>
      <c r="C794">
        <v>15</v>
      </c>
      <c r="D794">
        <v>0.21436540782451599</v>
      </c>
      <c r="E794">
        <f t="shared" si="48"/>
        <v>0.21</v>
      </c>
      <c r="F794" t="s">
        <v>40</v>
      </c>
      <c r="G794" t="s">
        <v>41</v>
      </c>
      <c r="H794">
        <v>9.2328357043033105</v>
      </c>
      <c r="I794">
        <v>11.174348693925699</v>
      </c>
      <c r="J794">
        <v>13.9832898120672</v>
      </c>
      <c r="K794">
        <v>20.154214436469001</v>
      </c>
      <c r="L794">
        <v>36.255336721655603</v>
      </c>
      <c r="M794">
        <v>20.263151595665001</v>
      </c>
      <c r="O794">
        <f t="shared" si="49"/>
        <v>14.693525070386155</v>
      </c>
      <c r="P794">
        <f t="shared" si="50"/>
        <v>23.714842707790652</v>
      </c>
      <c r="Q794">
        <f t="shared" si="51"/>
        <v>17.1232207038661</v>
      </c>
    </row>
    <row r="795" spans="1:17" hidden="1" x14ac:dyDescent="0.2">
      <c r="A795" t="s">
        <v>10</v>
      </c>
      <c r="B795" t="s">
        <v>1</v>
      </c>
      <c r="C795">
        <v>20</v>
      </c>
      <c r="D795">
        <v>0.223411485552787</v>
      </c>
      <c r="E795">
        <f t="shared" si="48"/>
        <v>0.22</v>
      </c>
      <c r="F795" t="s">
        <v>40</v>
      </c>
      <c r="G795" t="s">
        <v>41</v>
      </c>
      <c r="H795">
        <v>21.5116267247836</v>
      </c>
      <c r="I795">
        <v>26.5371526913781</v>
      </c>
      <c r="J795">
        <v>23.1603866681134</v>
      </c>
      <c r="K795">
        <v>33.819680924412701</v>
      </c>
      <c r="L795">
        <v>40.0749319812357</v>
      </c>
      <c r="M795">
        <v>34.994013354976197</v>
      </c>
      <c r="O795">
        <f t="shared" si="49"/>
        <v>27.665653824598152</v>
      </c>
      <c r="P795">
        <f t="shared" si="50"/>
        <v>33.306042336306902</v>
      </c>
      <c r="Q795">
        <f t="shared" si="51"/>
        <v>29.077200011544797</v>
      </c>
    </row>
    <row r="796" spans="1:17" hidden="1" x14ac:dyDescent="0.2">
      <c r="A796" t="s">
        <v>9</v>
      </c>
      <c r="B796" t="s">
        <v>1</v>
      </c>
      <c r="C796">
        <v>20</v>
      </c>
      <c r="D796">
        <v>2.0000002384185702</v>
      </c>
      <c r="E796">
        <f t="shared" si="48"/>
        <v>2</v>
      </c>
      <c r="F796" t="s">
        <v>40</v>
      </c>
      <c r="G796" t="s">
        <v>41</v>
      </c>
      <c r="H796">
        <v>28.9439219039314</v>
      </c>
      <c r="I796">
        <v>31.503560771681698</v>
      </c>
      <c r="J796">
        <v>32.460191227078397</v>
      </c>
      <c r="K796">
        <v>16.251758881122001</v>
      </c>
      <c r="L796">
        <v>19.021158123317701</v>
      </c>
      <c r="M796">
        <v>19.571181714079099</v>
      </c>
      <c r="O796">
        <f t="shared" si="49"/>
        <v>22.597840392526699</v>
      </c>
      <c r="P796">
        <f t="shared" si="50"/>
        <v>25.262359447499698</v>
      </c>
      <c r="Q796">
        <f t="shared" si="51"/>
        <v>26.01568647057875</v>
      </c>
    </row>
    <row r="797" spans="1:17" hidden="1" x14ac:dyDescent="0.2">
      <c r="A797" t="s">
        <v>9</v>
      </c>
      <c r="B797" t="s">
        <v>1</v>
      </c>
      <c r="C797">
        <v>20</v>
      </c>
      <c r="D797">
        <v>1.49999952316284</v>
      </c>
      <c r="E797">
        <f t="shared" si="48"/>
        <v>1.5</v>
      </c>
      <c r="F797" t="s">
        <v>40</v>
      </c>
      <c r="G797" t="s">
        <v>41</v>
      </c>
      <c r="H797">
        <v>23.589352980515599</v>
      </c>
      <c r="I797">
        <v>24.601032356096699</v>
      </c>
      <c r="J797">
        <v>30.427820710776999</v>
      </c>
      <c r="K797">
        <v>18.9897859721091</v>
      </c>
      <c r="L797">
        <v>22.5289664107794</v>
      </c>
      <c r="M797">
        <v>21.552868898967301</v>
      </c>
      <c r="O797">
        <f t="shared" si="49"/>
        <v>21.289569476312352</v>
      </c>
      <c r="P797">
        <f t="shared" si="50"/>
        <v>23.56499938343805</v>
      </c>
      <c r="Q797">
        <f t="shared" si="51"/>
        <v>25.990344804872151</v>
      </c>
    </row>
    <row r="798" spans="1:17" hidden="1" x14ac:dyDescent="0.2">
      <c r="A798" t="s">
        <v>9</v>
      </c>
      <c r="B798" t="s">
        <v>1</v>
      </c>
      <c r="C798">
        <v>20</v>
      </c>
      <c r="D798">
        <v>1.00000011920928</v>
      </c>
      <c r="E798">
        <f t="shared" si="48"/>
        <v>1</v>
      </c>
      <c r="F798" t="s">
        <v>40</v>
      </c>
      <c r="G798" t="s">
        <v>41</v>
      </c>
      <c r="H798">
        <v>38.404986778947098</v>
      </c>
      <c r="I798">
        <v>55.846100297090899</v>
      </c>
      <c r="J798">
        <v>38.483996223829699</v>
      </c>
      <c r="K798">
        <v>22.427105137330798</v>
      </c>
      <c r="L798">
        <v>24.045189693370698</v>
      </c>
      <c r="M798">
        <v>27.515965118532101</v>
      </c>
      <c r="O798">
        <f t="shared" si="49"/>
        <v>30.416045958138948</v>
      </c>
      <c r="P798">
        <f t="shared" si="50"/>
        <v>39.945644995230801</v>
      </c>
      <c r="Q798">
        <f t="shared" si="51"/>
        <v>32.9999806711809</v>
      </c>
    </row>
    <row r="799" spans="1:17" hidden="1" x14ac:dyDescent="0.2">
      <c r="A799" t="s">
        <v>9</v>
      </c>
      <c r="B799" t="s">
        <v>1</v>
      </c>
      <c r="C799">
        <v>20</v>
      </c>
      <c r="D799">
        <v>0.499999970197677</v>
      </c>
      <c r="E799">
        <f t="shared" si="48"/>
        <v>0.5</v>
      </c>
      <c r="F799" t="s">
        <v>40</v>
      </c>
      <c r="G799" t="s">
        <v>41</v>
      </c>
      <c r="H799">
        <v>-3.56349549416319</v>
      </c>
      <c r="I799">
        <v>-3.3747624182128502</v>
      </c>
      <c r="J799">
        <v>15.1674458573563</v>
      </c>
      <c r="K799">
        <v>16.5096834409457</v>
      </c>
      <c r="L799">
        <v>35.834461556314203</v>
      </c>
      <c r="M799">
        <v>16.5618501135461</v>
      </c>
      <c r="O799">
        <f t="shared" si="49"/>
        <v>6.4730939733912551</v>
      </c>
      <c r="P799">
        <f t="shared" si="50"/>
        <v>16.229849569050675</v>
      </c>
      <c r="Q799">
        <f t="shared" si="51"/>
        <v>15.864647985451199</v>
      </c>
    </row>
    <row r="800" spans="1:17" hidden="1" x14ac:dyDescent="0.2">
      <c r="A800" t="s">
        <v>9</v>
      </c>
      <c r="B800" t="s">
        <v>1</v>
      </c>
      <c r="C800">
        <v>20</v>
      </c>
      <c r="D800">
        <v>0.19999994337558699</v>
      </c>
      <c r="E800">
        <f t="shared" si="48"/>
        <v>0.2</v>
      </c>
      <c r="F800" t="s">
        <v>40</v>
      </c>
      <c r="G800" t="s">
        <v>41</v>
      </c>
      <c r="H800">
        <v>4.1888909471258602</v>
      </c>
      <c r="I800">
        <v>4.2596162940223596</v>
      </c>
      <c r="J800">
        <v>23.489344233678199</v>
      </c>
      <c r="K800">
        <v>28.555433167737799</v>
      </c>
      <c r="L800">
        <v>37.900800841481598</v>
      </c>
      <c r="M800">
        <v>29.092935500079498</v>
      </c>
      <c r="O800">
        <f t="shared" si="49"/>
        <v>16.372162057431829</v>
      </c>
      <c r="P800">
        <f t="shared" si="50"/>
        <v>21.080208567751978</v>
      </c>
      <c r="Q800">
        <f t="shared" si="51"/>
        <v>26.291139866878851</v>
      </c>
    </row>
    <row r="801" spans="1:17" hidden="1" x14ac:dyDescent="0.2">
      <c r="A801" t="s">
        <v>9</v>
      </c>
      <c r="B801" t="s">
        <v>1</v>
      </c>
      <c r="C801">
        <v>20</v>
      </c>
      <c r="D801">
        <v>9.9999926984310095E-2</v>
      </c>
      <c r="E801">
        <f t="shared" si="48"/>
        <v>0.1</v>
      </c>
      <c r="F801" t="s">
        <v>40</v>
      </c>
      <c r="G801" t="s">
        <v>41</v>
      </c>
      <c r="H801">
        <v>-5.5267587851241897</v>
      </c>
      <c r="I801">
        <v>-5.3845172858066697</v>
      </c>
      <c r="J801">
        <v>15.880253350307999</v>
      </c>
      <c r="K801">
        <v>23.1027166250481</v>
      </c>
      <c r="L801">
        <v>42.616574691583601</v>
      </c>
      <c r="M801">
        <v>23.151801447709001</v>
      </c>
      <c r="O801">
        <f t="shared" si="49"/>
        <v>8.7879789199619545</v>
      </c>
      <c r="P801">
        <f t="shared" si="50"/>
        <v>18.616028702888464</v>
      </c>
      <c r="Q801">
        <f t="shared" si="51"/>
        <v>19.5160273990085</v>
      </c>
    </row>
    <row r="802" spans="1:17" hidden="1" x14ac:dyDescent="0.2">
      <c r="A802" t="s">
        <v>9</v>
      </c>
      <c r="B802" t="s">
        <v>1</v>
      </c>
      <c r="C802">
        <v>20</v>
      </c>
      <c r="D802">
        <v>5.0000034272670697E-2</v>
      </c>
      <c r="E802">
        <f t="shared" si="48"/>
        <v>0.05</v>
      </c>
      <c r="F802" t="s">
        <v>40</v>
      </c>
      <c r="G802" t="s">
        <v>41</v>
      </c>
      <c r="H802">
        <v>15.4504961294376</v>
      </c>
      <c r="I802">
        <v>21.0325625358944</v>
      </c>
      <c r="J802">
        <v>16.890591499821198</v>
      </c>
      <c r="K802">
        <v>29.932688751173899</v>
      </c>
      <c r="L802">
        <v>46.992945977006499</v>
      </c>
      <c r="M802">
        <v>30.019086713486399</v>
      </c>
      <c r="O802">
        <f t="shared" si="49"/>
        <v>22.691592440305747</v>
      </c>
      <c r="P802">
        <f t="shared" si="50"/>
        <v>34.012754256450449</v>
      </c>
      <c r="Q802">
        <f t="shared" si="51"/>
        <v>23.4548391066538</v>
      </c>
    </row>
    <row r="803" spans="1:17" hidden="1" x14ac:dyDescent="0.2">
      <c r="A803" t="s">
        <v>9</v>
      </c>
      <c r="B803" t="s">
        <v>1</v>
      </c>
      <c r="C803">
        <v>20</v>
      </c>
      <c r="D803">
        <v>1.9999997690320001E-2</v>
      </c>
      <c r="E803">
        <f t="shared" si="48"/>
        <v>0.02</v>
      </c>
      <c r="F803" t="s">
        <v>40</v>
      </c>
      <c r="G803" t="s">
        <v>41</v>
      </c>
      <c r="H803">
        <v>12.7308713392028</v>
      </c>
      <c r="I803">
        <v>17.515773340356699</v>
      </c>
      <c r="J803">
        <v>14.561231295598899</v>
      </c>
      <c r="K803">
        <v>31.548224623281101</v>
      </c>
      <c r="L803">
        <v>57.678516216319402</v>
      </c>
      <c r="M803">
        <v>31.5588315264702</v>
      </c>
      <c r="O803">
        <f t="shared" si="49"/>
        <v>22.13954798124195</v>
      </c>
      <c r="P803">
        <f t="shared" si="50"/>
        <v>37.597144778338048</v>
      </c>
      <c r="Q803">
        <f t="shared" si="51"/>
        <v>23.060031411034551</v>
      </c>
    </row>
    <row r="804" spans="1:17" hidden="1" x14ac:dyDescent="0.2">
      <c r="A804" t="s">
        <v>9</v>
      </c>
      <c r="B804" t="s">
        <v>1</v>
      </c>
      <c r="C804">
        <v>20</v>
      </c>
      <c r="D804">
        <v>9.9999960511922802E-3</v>
      </c>
      <c r="E804">
        <f t="shared" si="48"/>
        <v>0.01</v>
      </c>
      <c r="F804" t="s">
        <v>40</v>
      </c>
      <c r="G804" t="s">
        <v>41</v>
      </c>
      <c r="H804">
        <v>-27.741651109075999</v>
      </c>
      <c r="I804">
        <v>-27.4307522184906</v>
      </c>
      <c r="J804">
        <v>11.303114653613299</v>
      </c>
      <c r="K804">
        <v>28.069383626017501</v>
      </c>
      <c r="L804">
        <v>55.861220476647198</v>
      </c>
      <c r="M804">
        <v>28.076621953671101</v>
      </c>
      <c r="O804">
        <f t="shared" si="49"/>
        <v>0.16386625847075109</v>
      </c>
      <c r="P804">
        <f t="shared" si="50"/>
        <v>14.215234129078299</v>
      </c>
      <c r="Q804">
        <f t="shared" si="51"/>
        <v>19.6898683036422</v>
      </c>
    </row>
    <row r="805" spans="1:17" hidden="1" x14ac:dyDescent="0.2">
      <c r="A805" t="s">
        <v>8</v>
      </c>
      <c r="B805" t="s">
        <v>1</v>
      </c>
      <c r="C805">
        <v>12</v>
      </c>
      <c r="D805">
        <v>0.13701039552688599</v>
      </c>
      <c r="E805">
        <f t="shared" si="48"/>
        <v>0.14000000000000001</v>
      </c>
      <c r="F805" t="s">
        <v>8</v>
      </c>
      <c r="G805" t="s">
        <v>41</v>
      </c>
      <c r="H805">
        <v>24.996626737258101</v>
      </c>
      <c r="I805">
        <v>28.221217886271099</v>
      </c>
      <c r="J805">
        <v>27.809250153758398</v>
      </c>
      <c r="K805">
        <v>31.791763628481601</v>
      </c>
      <c r="L805">
        <v>41.285379828221998</v>
      </c>
      <c r="M805">
        <v>32.309751736367303</v>
      </c>
      <c r="O805">
        <f t="shared" si="49"/>
        <v>28.394195182869851</v>
      </c>
      <c r="P805">
        <f t="shared" si="50"/>
        <v>34.753298857246548</v>
      </c>
      <c r="Q805">
        <f t="shared" si="51"/>
        <v>30.059500945062851</v>
      </c>
    </row>
    <row r="806" spans="1:17" hidden="1" x14ac:dyDescent="0.2">
      <c r="A806" t="s">
        <v>8</v>
      </c>
      <c r="B806" t="s">
        <v>1</v>
      </c>
      <c r="C806">
        <v>12</v>
      </c>
      <c r="D806">
        <v>0.10899472236633299</v>
      </c>
      <c r="E806">
        <f t="shared" si="48"/>
        <v>0.11</v>
      </c>
      <c r="F806" t="s">
        <v>8</v>
      </c>
      <c r="G806" t="s">
        <v>41</v>
      </c>
      <c r="H806">
        <v>28.065023670934998</v>
      </c>
      <c r="I806">
        <v>35.654495036317698</v>
      </c>
      <c r="J806">
        <v>28.8974658974062</v>
      </c>
      <c r="K806">
        <v>30.234004832068599</v>
      </c>
      <c r="L806">
        <v>42.700172601462597</v>
      </c>
      <c r="M806">
        <v>30.487619613757701</v>
      </c>
      <c r="O806">
        <f t="shared" si="49"/>
        <v>29.149514251501799</v>
      </c>
      <c r="P806">
        <f t="shared" si="50"/>
        <v>39.177333818890148</v>
      </c>
      <c r="Q806">
        <f t="shared" si="51"/>
        <v>29.69254275558195</v>
      </c>
    </row>
    <row r="807" spans="1:17" hidden="1" x14ac:dyDescent="0.2">
      <c r="A807" t="s">
        <v>8</v>
      </c>
      <c r="B807" t="s">
        <v>1</v>
      </c>
      <c r="C807">
        <v>16</v>
      </c>
      <c r="D807">
        <v>0.24457386136054901</v>
      </c>
      <c r="E807">
        <f t="shared" si="48"/>
        <v>0.24</v>
      </c>
      <c r="F807" t="s">
        <v>8</v>
      </c>
      <c r="G807" t="s">
        <v>41</v>
      </c>
      <c r="H807">
        <v>14.6745317489958</v>
      </c>
      <c r="I807">
        <v>16.405818765389501</v>
      </c>
      <c r="J807">
        <v>19.6038470961958</v>
      </c>
      <c r="K807">
        <v>23.8600375337865</v>
      </c>
      <c r="L807">
        <v>32.930184294328498</v>
      </c>
      <c r="M807">
        <v>24.436590484687802</v>
      </c>
      <c r="O807">
        <f t="shared" si="49"/>
        <v>19.26728464139115</v>
      </c>
      <c r="P807">
        <f t="shared" si="50"/>
        <v>24.668001529858998</v>
      </c>
      <c r="Q807">
        <f t="shared" si="51"/>
        <v>22.020218790441803</v>
      </c>
    </row>
    <row r="808" spans="1:17" hidden="1" x14ac:dyDescent="0.2">
      <c r="A808" t="s">
        <v>6</v>
      </c>
      <c r="B808" t="s">
        <v>1</v>
      </c>
      <c r="C808">
        <v>16</v>
      </c>
      <c r="D808">
        <v>0.29374441504478399</v>
      </c>
      <c r="E808">
        <f t="shared" si="48"/>
        <v>0.28999999999999998</v>
      </c>
      <c r="F808" t="s">
        <v>40</v>
      </c>
      <c r="G808">
        <v>100</v>
      </c>
      <c r="H808">
        <v>-0.71398398665975304</v>
      </c>
      <c r="I808">
        <v>-0.34643600362587901</v>
      </c>
      <c r="J808">
        <v>13.3801681101714</v>
      </c>
      <c r="K808">
        <v>12.961971777815201</v>
      </c>
      <c r="L808">
        <v>31.527720327086101</v>
      </c>
      <c r="M808">
        <v>13.025873992887499</v>
      </c>
      <c r="O808">
        <f t="shared" si="49"/>
        <v>6.1239938955777236</v>
      </c>
      <c r="P808">
        <f t="shared" si="50"/>
        <v>15.590642161730111</v>
      </c>
      <c r="Q808">
        <f t="shared" si="51"/>
        <v>13.203021051529451</v>
      </c>
    </row>
    <row r="809" spans="1:17" hidden="1" x14ac:dyDescent="0.2">
      <c r="A809" t="s">
        <v>6</v>
      </c>
      <c r="B809" t="s">
        <v>1</v>
      </c>
      <c r="C809">
        <v>16</v>
      </c>
      <c r="D809">
        <v>0.43740129470825101</v>
      </c>
      <c r="E809">
        <f t="shared" si="48"/>
        <v>0.44</v>
      </c>
      <c r="F809" t="s">
        <v>40</v>
      </c>
      <c r="G809">
        <v>200</v>
      </c>
      <c r="H809">
        <v>23.5642143911125</v>
      </c>
      <c r="I809">
        <v>25.452730500470999</v>
      </c>
      <c r="J809">
        <v>28.103301509997902</v>
      </c>
      <c r="K809">
        <v>27.841329075652801</v>
      </c>
      <c r="L809">
        <v>31.089793025131801</v>
      </c>
      <c r="M809">
        <v>30.629227371254899</v>
      </c>
      <c r="O809">
        <f t="shared" si="49"/>
        <v>25.702771733382651</v>
      </c>
      <c r="P809">
        <f t="shared" si="50"/>
        <v>28.271261762801402</v>
      </c>
      <c r="Q809">
        <f t="shared" si="51"/>
        <v>29.366264440626402</v>
      </c>
    </row>
    <row r="810" spans="1:17" hidden="1" x14ac:dyDescent="0.2">
      <c r="A810" t="s">
        <v>6</v>
      </c>
      <c r="B810" t="s">
        <v>1</v>
      </c>
      <c r="C810">
        <v>0</v>
      </c>
      <c r="D810">
        <v>0</v>
      </c>
      <c r="E810">
        <f t="shared" si="48"/>
        <v>0</v>
      </c>
      <c r="F810" t="s">
        <v>40</v>
      </c>
      <c r="G810">
        <v>500</v>
      </c>
      <c r="K810">
        <v>22.045903869089699</v>
      </c>
      <c r="M810">
        <v>22.045903869089699</v>
      </c>
      <c r="O810">
        <f t="shared" si="49"/>
        <v>22.045903869089699</v>
      </c>
      <c r="P810" t="str">
        <f t="shared" si="50"/>
        <v/>
      </c>
      <c r="Q810">
        <f t="shared" si="51"/>
        <v>22.045903869089699</v>
      </c>
    </row>
    <row r="811" spans="1:17" hidden="1" x14ac:dyDescent="0.2">
      <c r="A811" t="s">
        <v>6</v>
      </c>
      <c r="B811" t="s">
        <v>1</v>
      </c>
      <c r="C811">
        <v>14</v>
      </c>
      <c r="D811">
        <v>0.54468750953674305</v>
      </c>
      <c r="E811">
        <f t="shared" si="48"/>
        <v>0.54</v>
      </c>
      <c r="F811" t="s">
        <v>40</v>
      </c>
      <c r="G811">
        <v>1000</v>
      </c>
      <c r="H811">
        <v>-0.25171650693805803</v>
      </c>
      <c r="I811">
        <v>0.66980563630609902</v>
      </c>
      <c r="J811">
        <v>9.6219828707184796</v>
      </c>
      <c r="K811">
        <v>7.5751618520167696</v>
      </c>
      <c r="L811">
        <v>24.5682696508152</v>
      </c>
      <c r="M811">
        <v>7.6779741439340796</v>
      </c>
      <c r="O811">
        <f t="shared" si="49"/>
        <v>3.6617226725393559</v>
      </c>
      <c r="P811">
        <f t="shared" si="50"/>
        <v>12.619037643560649</v>
      </c>
      <c r="Q811">
        <f t="shared" si="51"/>
        <v>8.6499785073262796</v>
      </c>
    </row>
    <row r="812" spans="1:17" x14ac:dyDescent="0.2">
      <c r="A812" t="s">
        <v>1</v>
      </c>
      <c r="B812" t="s">
        <v>1</v>
      </c>
      <c r="C812">
        <v>2</v>
      </c>
      <c r="D812">
        <v>5.4595548659563002E-2</v>
      </c>
      <c r="E812">
        <f t="shared" si="48"/>
        <v>0.05</v>
      </c>
      <c r="F812" t="s">
        <v>40</v>
      </c>
      <c r="G812" t="s">
        <v>41</v>
      </c>
      <c r="H812">
        <v>-14.349082424995901</v>
      </c>
      <c r="I812">
        <v>-14.117849535565901</v>
      </c>
      <c r="J812">
        <v>12.7863068682652</v>
      </c>
      <c r="K812">
        <v>7.6449767827918498</v>
      </c>
      <c r="L812">
        <v>39.547814607865398</v>
      </c>
      <c r="M812">
        <v>7.6482618204366499</v>
      </c>
      <c r="O812">
        <f t="shared" si="49"/>
        <v>-3.3520528211020255</v>
      </c>
      <c r="P812">
        <f t="shared" si="50"/>
        <v>12.714982536149748</v>
      </c>
      <c r="Q812">
        <f t="shared" si="51"/>
        <v>10.217284344350926</v>
      </c>
    </row>
    <row r="813" spans="1:17" x14ac:dyDescent="0.2">
      <c r="A813" t="s">
        <v>1</v>
      </c>
      <c r="B813" t="s">
        <v>1</v>
      </c>
      <c r="C813">
        <v>2</v>
      </c>
      <c r="D813">
        <v>1.6324099153280199E-2</v>
      </c>
      <c r="E813">
        <f t="shared" si="48"/>
        <v>0.02</v>
      </c>
      <c r="F813" t="s">
        <v>40</v>
      </c>
      <c r="G813" t="s">
        <v>41</v>
      </c>
      <c r="H813">
        <v>16.265470974088402</v>
      </c>
      <c r="I813">
        <v>23.118462445761001</v>
      </c>
      <c r="J813">
        <v>17.290560500453498</v>
      </c>
      <c r="K813">
        <v>30.575716507163801</v>
      </c>
      <c r="L813">
        <v>42.3005500609286</v>
      </c>
      <c r="M813">
        <v>30.878193012191002</v>
      </c>
      <c r="O813">
        <f t="shared" si="49"/>
        <v>23.420593740626103</v>
      </c>
      <c r="P813">
        <f t="shared" si="50"/>
        <v>32.709506253344799</v>
      </c>
      <c r="Q813">
        <f t="shared" si="51"/>
        <v>24.08437675632225</v>
      </c>
    </row>
    <row r="814" spans="1:17" x14ac:dyDescent="0.2">
      <c r="A814" t="s">
        <v>1</v>
      </c>
      <c r="B814" t="s">
        <v>1</v>
      </c>
      <c r="C814">
        <v>18</v>
      </c>
      <c r="D814">
        <v>0.182492345571517</v>
      </c>
      <c r="E814">
        <f t="shared" si="48"/>
        <v>0.18</v>
      </c>
      <c r="F814" t="s">
        <v>40</v>
      </c>
      <c r="G814" t="s">
        <v>41</v>
      </c>
      <c r="H814">
        <v>25.289207022676099</v>
      </c>
      <c r="I814">
        <v>28.751276565497001</v>
      </c>
      <c r="J814">
        <v>27.896121565433901</v>
      </c>
      <c r="K814">
        <v>31.354702488574301</v>
      </c>
      <c r="L814">
        <v>38.073618839887303</v>
      </c>
      <c r="M814">
        <v>32.394898042486702</v>
      </c>
      <c r="O814">
        <f t="shared" si="49"/>
        <v>28.3219547556252</v>
      </c>
      <c r="P814">
        <f t="shared" si="50"/>
        <v>33.412447702692148</v>
      </c>
      <c r="Q814">
        <f t="shared" si="51"/>
        <v>30.145509803960302</v>
      </c>
    </row>
    <row r="815" spans="1:17" x14ac:dyDescent="0.2">
      <c r="A815" t="s">
        <v>1</v>
      </c>
      <c r="B815" t="s">
        <v>1</v>
      </c>
      <c r="C815">
        <v>18</v>
      </c>
      <c r="D815">
        <v>0.173158943653106</v>
      </c>
      <c r="E815">
        <f t="shared" si="48"/>
        <v>0.17</v>
      </c>
      <c r="F815" t="s">
        <v>40</v>
      </c>
      <c r="G815" t="s">
        <v>41</v>
      </c>
      <c r="H815">
        <v>15.4463554254708</v>
      </c>
      <c r="I815">
        <v>16.959303073942099</v>
      </c>
      <c r="J815">
        <v>20.847094302536199</v>
      </c>
      <c r="K815">
        <v>27.5863679628571</v>
      </c>
      <c r="L815">
        <v>38.490789755566396</v>
      </c>
      <c r="M815">
        <v>27.9547743969453</v>
      </c>
      <c r="O815">
        <f t="shared" si="49"/>
        <v>21.516361694163951</v>
      </c>
      <c r="P815">
        <f t="shared" si="50"/>
        <v>27.725046414754246</v>
      </c>
      <c r="Q815">
        <f t="shared" si="51"/>
        <v>24.400934349740751</v>
      </c>
    </row>
    <row r="816" spans="1:17" x14ac:dyDescent="0.2">
      <c r="A816" t="s">
        <v>1</v>
      </c>
      <c r="B816" t="s">
        <v>1</v>
      </c>
      <c r="C816">
        <v>12</v>
      </c>
      <c r="D816">
        <v>0.114914081990718</v>
      </c>
      <c r="E816">
        <f t="shared" si="48"/>
        <v>0.11</v>
      </c>
      <c r="F816" t="s">
        <v>40</v>
      </c>
      <c r="G816" t="s">
        <v>41</v>
      </c>
      <c r="H816">
        <v>13.627360084335301</v>
      </c>
      <c r="I816">
        <v>14.289456645629</v>
      </c>
      <c r="J816">
        <v>22.281641784970301</v>
      </c>
      <c r="K816">
        <v>28.069344654933801</v>
      </c>
      <c r="L816">
        <v>46.948112559555398</v>
      </c>
      <c r="M816">
        <v>28.1260215951608</v>
      </c>
      <c r="O816">
        <f t="shared" si="49"/>
        <v>20.848352369634551</v>
      </c>
      <c r="P816">
        <f t="shared" si="50"/>
        <v>30.6187846025922</v>
      </c>
      <c r="Q816">
        <f t="shared" si="51"/>
        <v>25.203831690065549</v>
      </c>
    </row>
    <row r="817" spans="1:17" hidden="1" x14ac:dyDescent="0.2">
      <c r="A817" t="s">
        <v>3</v>
      </c>
      <c r="B817" t="s">
        <v>5</v>
      </c>
      <c r="C817">
        <v>2</v>
      </c>
      <c r="D817">
        <v>1.3385911472141699E-2</v>
      </c>
      <c r="E817">
        <f t="shared" si="48"/>
        <v>0.01</v>
      </c>
      <c r="F817" t="s">
        <v>40</v>
      </c>
      <c r="G817" t="s">
        <v>41</v>
      </c>
      <c r="H817">
        <v>-10.7780268530295</v>
      </c>
      <c r="I817">
        <v>-10.3860762944415</v>
      </c>
      <c r="J817">
        <v>10.6282944829149</v>
      </c>
      <c r="K817">
        <v>18.984619756184902</v>
      </c>
      <c r="L817">
        <v>47.972589197365899</v>
      </c>
      <c r="M817">
        <v>18.990175096717198</v>
      </c>
      <c r="O817">
        <f t="shared" si="49"/>
        <v>4.1032964515777008</v>
      </c>
      <c r="P817">
        <f t="shared" si="50"/>
        <v>18.793256451462199</v>
      </c>
      <c r="Q817">
        <f t="shared" si="51"/>
        <v>14.809234789816049</v>
      </c>
    </row>
    <row r="818" spans="1:17" hidden="1" x14ac:dyDescent="0.2">
      <c r="A818" t="s">
        <v>3</v>
      </c>
      <c r="B818" t="s">
        <v>5</v>
      </c>
      <c r="C818">
        <v>14</v>
      </c>
      <c r="D818">
        <v>0.17422524094581601</v>
      </c>
      <c r="E818">
        <f t="shared" si="48"/>
        <v>0.17</v>
      </c>
      <c r="F818" t="s">
        <v>40</v>
      </c>
      <c r="G818" t="s">
        <v>41</v>
      </c>
      <c r="H818">
        <v>7.9637626805042103</v>
      </c>
      <c r="I818">
        <v>8.8057423869374798</v>
      </c>
      <c r="J818">
        <v>16.039906962795499</v>
      </c>
      <c r="K818">
        <v>23.868474976437099</v>
      </c>
      <c r="L818">
        <v>44.118593083278903</v>
      </c>
      <c r="M818">
        <v>23.909836888241401</v>
      </c>
      <c r="O818">
        <f t="shared" si="49"/>
        <v>15.916118828470655</v>
      </c>
      <c r="P818">
        <f t="shared" si="50"/>
        <v>26.462167735108192</v>
      </c>
      <c r="Q818">
        <f t="shared" si="51"/>
        <v>19.97487192551845</v>
      </c>
    </row>
    <row r="819" spans="1:17" hidden="1" x14ac:dyDescent="0.2">
      <c r="A819" t="s">
        <v>3</v>
      </c>
      <c r="B819" t="s">
        <v>4</v>
      </c>
      <c r="C819">
        <v>5</v>
      </c>
      <c r="D819">
        <v>5.2357673645019497E-2</v>
      </c>
      <c r="E819">
        <f t="shared" si="48"/>
        <v>0.05</v>
      </c>
      <c r="F819" t="s">
        <v>40</v>
      </c>
      <c r="G819" t="s">
        <v>41</v>
      </c>
      <c r="H819">
        <v>5.5086648811710601</v>
      </c>
      <c r="I819">
        <v>6.5213774335625798</v>
      </c>
      <c r="J819">
        <v>13.2016250734004</v>
      </c>
      <c r="K819">
        <v>26.178697046410701</v>
      </c>
      <c r="L819">
        <v>47.3952871344176</v>
      </c>
      <c r="M819">
        <v>26.211719789410399</v>
      </c>
      <c r="O819">
        <f t="shared" si="49"/>
        <v>15.843680963790881</v>
      </c>
      <c r="P819">
        <f t="shared" si="50"/>
        <v>26.958332283990089</v>
      </c>
      <c r="Q819">
        <f t="shared" si="51"/>
        <v>19.706672431405401</v>
      </c>
    </row>
    <row r="820" spans="1:17" hidden="1" x14ac:dyDescent="0.2">
      <c r="A820" t="s">
        <v>3</v>
      </c>
      <c r="B820" t="s">
        <v>4</v>
      </c>
      <c r="C820">
        <v>5</v>
      </c>
      <c r="D820">
        <v>8.8445007801055894E-2</v>
      </c>
      <c r="E820">
        <f t="shared" si="48"/>
        <v>0.09</v>
      </c>
      <c r="F820" t="s">
        <v>40</v>
      </c>
      <c r="G820" t="s">
        <v>41</v>
      </c>
      <c r="H820">
        <v>19.4113920017124</v>
      </c>
      <c r="I820">
        <v>21.273672051582299</v>
      </c>
      <c r="J820">
        <v>24.018973147859199</v>
      </c>
      <c r="K820">
        <v>29.694212823092201</v>
      </c>
      <c r="L820">
        <v>46.437287093354399</v>
      </c>
      <c r="M820">
        <v>29.787232630171999</v>
      </c>
      <c r="O820">
        <f t="shared" si="49"/>
        <v>24.552802412402301</v>
      </c>
      <c r="P820">
        <f t="shared" si="50"/>
        <v>33.855479572468347</v>
      </c>
      <c r="Q820">
        <f t="shared" si="51"/>
        <v>26.903102889015599</v>
      </c>
    </row>
    <row r="821" spans="1:17" hidden="1" x14ac:dyDescent="0.2">
      <c r="A821" t="s">
        <v>3</v>
      </c>
      <c r="B821" t="s">
        <v>2</v>
      </c>
      <c r="C821">
        <v>4</v>
      </c>
      <c r="D821">
        <v>5.8901645243167801E-2</v>
      </c>
      <c r="E821">
        <f t="shared" si="48"/>
        <v>0.06</v>
      </c>
      <c r="F821" t="s">
        <v>40</v>
      </c>
      <c r="G821" t="s">
        <v>41</v>
      </c>
      <c r="H821">
        <v>-13.0470608189065</v>
      </c>
      <c r="I821">
        <v>-12.8964796990354</v>
      </c>
      <c r="J821">
        <v>14.7420109677387</v>
      </c>
      <c r="K821">
        <v>8.2060933796474504</v>
      </c>
      <c r="L821">
        <v>42.367826403980402</v>
      </c>
      <c r="M821">
        <v>8.2080112150035305</v>
      </c>
      <c r="O821">
        <f t="shared" si="49"/>
        <v>-2.4204837196295248</v>
      </c>
      <c r="P821">
        <f t="shared" si="50"/>
        <v>14.735673352472501</v>
      </c>
      <c r="Q821">
        <f t="shared" si="51"/>
        <v>11.475011091371115</v>
      </c>
    </row>
    <row r="822" spans="1:17" hidden="1" x14ac:dyDescent="0.2">
      <c r="A822" t="s">
        <v>3</v>
      </c>
      <c r="B822" t="s">
        <v>2</v>
      </c>
      <c r="C822">
        <v>16</v>
      </c>
      <c r="D822">
        <v>0.25946572422981201</v>
      </c>
      <c r="E822">
        <f t="shared" si="48"/>
        <v>0.26</v>
      </c>
      <c r="F822" t="s">
        <v>40</v>
      </c>
      <c r="G822" t="s">
        <v>41</v>
      </c>
      <c r="H822">
        <v>13.7767482029377</v>
      </c>
      <c r="I822">
        <v>16.073114230382199</v>
      </c>
      <c r="J822">
        <v>17.7478533317522</v>
      </c>
      <c r="K822">
        <v>22.6499605107396</v>
      </c>
      <c r="L822">
        <v>40.687054148926102</v>
      </c>
      <c r="M822">
        <v>22.719118784002902</v>
      </c>
      <c r="O822">
        <f t="shared" si="49"/>
        <v>18.21335435683865</v>
      </c>
      <c r="P822">
        <f t="shared" si="50"/>
        <v>28.380084189654148</v>
      </c>
      <c r="Q822">
        <f t="shared" si="51"/>
        <v>20.233486057877549</v>
      </c>
    </row>
    <row r="823" spans="1:17" hidden="1" x14ac:dyDescent="0.2">
      <c r="A823" t="s">
        <v>3</v>
      </c>
      <c r="B823" t="s">
        <v>11</v>
      </c>
      <c r="C823">
        <v>14</v>
      </c>
      <c r="D823">
        <v>0.13233771920204099</v>
      </c>
      <c r="E823">
        <f t="shared" si="48"/>
        <v>0.13</v>
      </c>
      <c r="F823" t="s">
        <v>40</v>
      </c>
      <c r="G823" t="s">
        <v>41</v>
      </c>
      <c r="H823">
        <v>17.182869071056601</v>
      </c>
      <c r="I823">
        <v>17.542220059807001</v>
      </c>
      <c r="J823">
        <v>28.2597772773488</v>
      </c>
      <c r="K823">
        <v>31.090839657039002</v>
      </c>
      <c r="L823">
        <v>38.352265976524301</v>
      </c>
      <c r="M823">
        <v>31.9952186033759</v>
      </c>
      <c r="O823">
        <f t="shared" si="49"/>
        <v>24.136854364047799</v>
      </c>
      <c r="P823">
        <f t="shared" si="50"/>
        <v>27.947243018165651</v>
      </c>
      <c r="Q823">
        <f t="shared" si="51"/>
        <v>30.12749794036235</v>
      </c>
    </row>
    <row r="824" spans="1:17" hidden="1" x14ac:dyDescent="0.2">
      <c r="A824" t="s">
        <v>3</v>
      </c>
      <c r="B824" t="s">
        <v>11</v>
      </c>
      <c r="C824">
        <v>0</v>
      </c>
      <c r="D824">
        <v>0</v>
      </c>
      <c r="E824">
        <f t="shared" si="48"/>
        <v>0</v>
      </c>
      <c r="F824" t="s">
        <v>40</v>
      </c>
      <c r="G824" t="s">
        <v>41</v>
      </c>
      <c r="K824">
        <v>19.179876954758399</v>
      </c>
      <c r="M824">
        <v>19.179876954758399</v>
      </c>
      <c r="O824">
        <f t="shared" si="49"/>
        <v>19.179876954758399</v>
      </c>
      <c r="P824" t="str">
        <f t="shared" si="50"/>
        <v/>
      </c>
      <c r="Q824">
        <f t="shared" si="51"/>
        <v>19.179876954758399</v>
      </c>
    </row>
    <row r="825" spans="1:17" hidden="1" x14ac:dyDescent="0.2">
      <c r="A825" t="s">
        <v>10</v>
      </c>
      <c r="B825" t="s">
        <v>1</v>
      </c>
      <c r="C825">
        <v>0</v>
      </c>
      <c r="D825">
        <v>0</v>
      </c>
      <c r="E825">
        <f t="shared" si="48"/>
        <v>0</v>
      </c>
      <c r="F825" t="s">
        <v>40</v>
      </c>
      <c r="G825" t="s">
        <v>41</v>
      </c>
      <c r="K825">
        <v>30.360558410242799</v>
      </c>
      <c r="M825">
        <v>30.360558410242799</v>
      </c>
      <c r="O825">
        <f t="shared" si="49"/>
        <v>30.360558410242799</v>
      </c>
      <c r="P825" t="str">
        <f t="shared" si="50"/>
        <v/>
      </c>
      <c r="Q825">
        <f t="shared" si="51"/>
        <v>30.360558410242799</v>
      </c>
    </row>
    <row r="826" spans="1:17" hidden="1" x14ac:dyDescent="0.2">
      <c r="A826" t="s">
        <v>10</v>
      </c>
      <c r="B826" t="s">
        <v>1</v>
      </c>
      <c r="C826">
        <v>1</v>
      </c>
      <c r="D826">
        <v>1.6746072797104699E-3</v>
      </c>
      <c r="E826">
        <f t="shared" si="48"/>
        <v>0</v>
      </c>
      <c r="F826" t="s">
        <v>40</v>
      </c>
      <c r="G826" t="s">
        <v>41</v>
      </c>
      <c r="H826">
        <v>3.70006326494094</v>
      </c>
      <c r="I826">
        <v>17.8270419632379</v>
      </c>
      <c r="J826">
        <v>3.94235263061814</v>
      </c>
      <c r="K826">
        <v>40.729834088457501</v>
      </c>
      <c r="L826">
        <v>77.008407562374899</v>
      </c>
      <c r="M826">
        <v>40.730857416423497</v>
      </c>
      <c r="O826">
        <f t="shared" si="49"/>
        <v>22.214948676699219</v>
      </c>
      <c r="P826">
        <f t="shared" si="50"/>
        <v>47.417724762806401</v>
      </c>
      <c r="Q826">
        <f t="shared" si="51"/>
        <v>22.336605023520818</v>
      </c>
    </row>
    <row r="827" spans="1:17" hidden="1" x14ac:dyDescent="0.2">
      <c r="A827" t="s">
        <v>10</v>
      </c>
      <c r="B827" t="s">
        <v>1</v>
      </c>
      <c r="C827">
        <v>2</v>
      </c>
      <c r="D827">
        <v>1.39177069067955E-2</v>
      </c>
      <c r="E827">
        <f t="shared" si="48"/>
        <v>0.01</v>
      </c>
      <c r="F827" t="s">
        <v>40</v>
      </c>
      <c r="G827" t="s">
        <v>41</v>
      </c>
      <c r="H827">
        <v>-21.110122479471499</v>
      </c>
      <c r="I827">
        <v>-20.363782436540902</v>
      </c>
      <c r="J827">
        <v>7.3097201163707997</v>
      </c>
      <c r="K827">
        <v>7.3633236578671397</v>
      </c>
      <c r="L827">
        <v>46.252730014008897</v>
      </c>
      <c r="M827">
        <v>7.36398746240513</v>
      </c>
      <c r="O827">
        <f t="shared" si="49"/>
        <v>-6.8733994108021799</v>
      </c>
      <c r="P827">
        <f t="shared" si="50"/>
        <v>12.944473788733998</v>
      </c>
      <c r="Q827">
        <f t="shared" si="51"/>
        <v>7.3368537893879644</v>
      </c>
    </row>
    <row r="828" spans="1:17" hidden="1" x14ac:dyDescent="0.2">
      <c r="A828" t="s">
        <v>10</v>
      </c>
      <c r="B828" t="s">
        <v>1</v>
      </c>
      <c r="C828">
        <v>5</v>
      </c>
      <c r="D828">
        <v>5.1256455481052399E-2</v>
      </c>
      <c r="E828">
        <f t="shared" si="48"/>
        <v>0.05</v>
      </c>
      <c r="F828" t="s">
        <v>40</v>
      </c>
      <c r="G828" t="s">
        <v>41</v>
      </c>
      <c r="H828">
        <v>18.486769987885399</v>
      </c>
      <c r="I828">
        <v>20.4063921210331</v>
      </c>
      <c r="J828">
        <v>22.996341150204401</v>
      </c>
      <c r="K828">
        <v>29.9108863333668</v>
      </c>
      <c r="L828">
        <v>42.134651067496698</v>
      </c>
      <c r="M828">
        <v>30.1795368176453</v>
      </c>
      <c r="O828">
        <f t="shared" si="49"/>
        <v>24.1988281606261</v>
      </c>
      <c r="P828">
        <f t="shared" si="50"/>
        <v>31.270521594264899</v>
      </c>
      <c r="Q828">
        <f t="shared" si="51"/>
        <v>26.58793898392485</v>
      </c>
    </row>
    <row r="829" spans="1:17" hidden="1" x14ac:dyDescent="0.2">
      <c r="A829" t="s">
        <v>10</v>
      </c>
      <c r="B829" t="s">
        <v>1</v>
      </c>
      <c r="C829">
        <v>10</v>
      </c>
      <c r="D829">
        <v>0.151070371270179</v>
      </c>
      <c r="E829">
        <f t="shared" si="48"/>
        <v>0.15</v>
      </c>
      <c r="F829" t="s">
        <v>40</v>
      </c>
      <c r="G829" t="s">
        <v>41</v>
      </c>
      <c r="H829">
        <v>16.6921141670833</v>
      </c>
      <c r="I829">
        <v>18.470610182358001</v>
      </c>
      <c r="J829">
        <v>21.4896992325822</v>
      </c>
      <c r="K829">
        <v>30.350039293766802</v>
      </c>
      <c r="L829">
        <v>39.707475227038003</v>
      </c>
      <c r="M829">
        <v>30.885716722746899</v>
      </c>
      <c r="O829">
        <f t="shared" si="49"/>
        <v>23.521076730425051</v>
      </c>
      <c r="P829">
        <f t="shared" si="50"/>
        <v>29.089042704698002</v>
      </c>
      <c r="Q829">
        <f t="shared" si="51"/>
        <v>26.187707977664552</v>
      </c>
    </row>
    <row r="830" spans="1:17" hidden="1" x14ac:dyDescent="0.2">
      <c r="A830" t="s">
        <v>10</v>
      </c>
      <c r="B830" t="s">
        <v>1</v>
      </c>
      <c r="C830">
        <v>15</v>
      </c>
      <c r="D830">
        <v>1.5249669551849301</v>
      </c>
      <c r="E830">
        <f t="shared" si="48"/>
        <v>1.52</v>
      </c>
      <c r="F830" t="s">
        <v>40</v>
      </c>
      <c r="G830" t="s">
        <v>41</v>
      </c>
      <c r="H830">
        <v>13.0219917857921</v>
      </c>
      <c r="I830">
        <v>13.36470668658</v>
      </c>
      <c r="J830">
        <v>24.416392089013399</v>
      </c>
      <c r="K830">
        <v>8.5884455473135208</v>
      </c>
      <c r="L830">
        <v>12.3394650516264</v>
      </c>
      <c r="M830">
        <v>11.2124442054194</v>
      </c>
      <c r="O830">
        <f t="shared" si="49"/>
        <v>10.805218666552811</v>
      </c>
      <c r="P830">
        <f t="shared" si="50"/>
        <v>12.852085869103199</v>
      </c>
      <c r="Q830">
        <f t="shared" si="51"/>
        <v>17.814418147216401</v>
      </c>
    </row>
    <row r="831" spans="1:17" hidden="1" x14ac:dyDescent="0.2">
      <c r="A831" t="s">
        <v>10</v>
      </c>
      <c r="B831" t="s">
        <v>1</v>
      </c>
      <c r="C831">
        <v>20</v>
      </c>
      <c r="D831">
        <v>0.48219871520995999</v>
      </c>
      <c r="E831">
        <f t="shared" si="48"/>
        <v>0.48</v>
      </c>
      <c r="F831" t="s">
        <v>40</v>
      </c>
      <c r="G831" t="s">
        <v>41</v>
      </c>
      <c r="H831">
        <v>0.66669660300753397</v>
      </c>
      <c r="I831">
        <v>0.78597735694607895</v>
      </c>
      <c r="J831">
        <v>18.973407474303499</v>
      </c>
      <c r="K831">
        <v>17.5607127700024</v>
      </c>
      <c r="L831">
        <v>32.256981856494903</v>
      </c>
      <c r="M831">
        <v>17.7131348089707</v>
      </c>
      <c r="O831">
        <f t="shared" si="49"/>
        <v>9.1137046865049669</v>
      </c>
      <c r="P831">
        <f t="shared" si="50"/>
        <v>16.52147960672049</v>
      </c>
      <c r="Q831">
        <f t="shared" si="51"/>
        <v>18.3432711416371</v>
      </c>
    </row>
    <row r="832" spans="1:17" hidden="1" x14ac:dyDescent="0.2">
      <c r="A832" t="s">
        <v>9</v>
      </c>
      <c r="B832" t="s">
        <v>1</v>
      </c>
      <c r="C832">
        <v>20</v>
      </c>
      <c r="D832">
        <v>1.99999928474426</v>
      </c>
      <c r="E832">
        <f t="shared" si="48"/>
        <v>2</v>
      </c>
      <c r="F832" t="s">
        <v>40</v>
      </c>
      <c r="G832" t="s">
        <v>41</v>
      </c>
      <c r="H832">
        <v>36.946634537099598</v>
      </c>
      <c r="I832">
        <v>49.292139565556297</v>
      </c>
      <c r="J832">
        <v>37.207424369321899</v>
      </c>
      <c r="K832">
        <v>16.725934094935202</v>
      </c>
      <c r="L832">
        <v>17.512478919918699</v>
      </c>
      <c r="M832">
        <v>24.6102143647311</v>
      </c>
      <c r="O832">
        <f t="shared" si="49"/>
        <v>26.836284316017398</v>
      </c>
      <c r="P832">
        <f t="shared" si="50"/>
        <v>33.402309242737502</v>
      </c>
      <c r="Q832">
        <f t="shared" si="51"/>
        <v>30.908819367026499</v>
      </c>
    </row>
    <row r="833" spans="1:17" hidden="1" x14ac:dyDescent="0.2">
      <c r="A833" t="s">
        <v>9</v>
      </c>
      <c r="B833" t="s">
        <v>1</v>
      </c>
      <c r="C833">
        <v>20</v>
      </c>
      <c r="D833">
        <v>1.5</v>
      </c>
      <c r="E833">
        <f t="shared" si="48"/>
        <v>1.5</v>
      </c>
      <c r="F833" t="s">
        <v>40</v>
      </c>
      <c r="G833" t="s">
        <v>41</v>
      </c>
      <c r="H833">
        <v>4.3465125337071102</v>
      </c>
      <c r="I833">
        <v>4.3588058283869504</v>
      </c>
      <c r="J833">
        <v>31.190036154764599</v>
      </c>
      <c r="K833">
        <v>11.9472133515282</v>
      </c>
      <c r="L833">
        <v>16.593291297858201</v>
      </c>
      <c r="M833">
        <v>13.8662044171502</v>
      </c>
      <c r="O833">
        <f t="shared" si="49"/>
        <v>8.1468629426176555</v>
      </c>
      <c r="P833">
        <f t="shared" si="50"/>
        <v>10.476048563122575</v>
      </c>
      <c r="Q833">
        <f t="shared" si="51"/>
        <v>22.528120285957399</v>
      </c>
    </row>
    <row r="834" spans="1:17" hidden="1" x14ac:dyDescent="0.2">
      <c r="A834" t="s">
        <v>9</v>
      </c>
      <c r="B834" t="s">
        <v>1</v>
      </c>
      <c r="C834">
        <v>20</v>
      </c>
      <c r="D834">
        <v>1.00000011920928</v>
      </c>
      <c r="E834">
        <f t="shared" ref="E834:E897" si="52">ROUND(D834, 2)</f>
        <v>1</v>
      </c>
      <c r="F834" t="s">
        <v>40</v>
      </c>
      <c r="G834" t="s">
        <v>41</v>
      </c>
      <c r="H834">
        <v>35.8877670864115</v>
      </c>
      <c r="I834">
        <v>42.681731350575902</v>
      </c>
      <c r="J834">
        <v>36.907445519266403</v>
      </c>
      <c r="K834">
        <v>21.808465815481998</v>
      </c>
      <c r="L834">
        <v>22.823420858192399</v>
      </c>
      <c r="M834">
        <v>28.6420502286934</v>
      </c>
      <c r="O834">
        <f t="shared" ref="O834:O897" si="53">IF(ISERROR(AVERAGE(H834,K834)), "", AVERAGE(H834,K834))</f>
        <v>28.848116450946748</v>
      </c>
      <c r="P834">
        <f t="shared" ref="P834:P897" si="54">IF(ISERROR(AVERAGE(I834,L834)), "", AVERAGE(I834,L834))</f>
        <v>32.752576104384147</v>
      </c>
      <c r="Q834">
        <f t="shared" ref="Q834:Q897" si="55">IF(ISERROR(AVERAGE(J834,M834)), "", AVERAGE(J834,M834))</f>
        <v>32.774747873979905</v>
      </c>
    </row>
    <row r="835" spans="1:17" hidden="1" x14ac:dyDescent="0.2">
      <c r="A835" t="s">
        <v>9</v>
      </c>
      <c r="B835" t="s">
        <v>1</v>
      </c>
      <c r="C835">
        <v>20</v>
      </c>
      <c r="D835">
        <v>0.500000059604644</v>
      </c>
      <c r="E835">
        <f t="shared" si="52"/>
        <v>0.5</v>
      </c>
      <c r="F835" t="s">
        <v>40</v>
      </c>
      <c r="G835" t="s">
        <v>41</v>
      </c>
      <c r="H835">
        <v>33.783418701864299</v>
      </c>
      <c r="I835">
        <v>42.614123998020602</v>
      </c>
      <c r="J835">
        <v>34.392943756965501</v>
      </c>
      <c r="K835">
        <v>26.409914613304899</v>
      </c>
      <c r="L835">
        <v>28.389397042703798</v>
      </c>
      <c r="M835">
        <v>30.780742486004499</v>
      </c>
      <c r="O835">
        <f t="shared" si="53"/>
        <v>30.096666657584599</v>
      </c>
      <c r="P835">
        <f t="shared" si="54"/>
        <v>35.501760520362197</v>
      </c>
      <c r="Q835">
        <f t="shared" si="55"/>
        <v>32.586843121485003</v>
      </c>
    </row>
    <row r="836" spans="1:17" hidden="1" x14ac:dyDescent="0.2">
      <c r="A836" t="s">
        <v>9</v>
      </c>
      <c r="B836" t="s">
        <v>1</v>
      </c>
      <c r="C836">
        <v>20</v>
      </c>
      <c r="D836">
        <v>0.19999995827674799</v>
      </c>
      <c r="E836">
        <f t="shared" si="52"/>
        <v>0.2</v>
      </c>
      <c r="F836" t="s">
        <v>40</v>
      </c>
      <c r="G836" t="s">
        <v>41</v>
      </c>
      <c r="H836">
        <v>-15.1030803746104</v>
      </c>
      <c r="I836">
        <v>-15.0954316707911</v>
      </c>
      <c r="J836">
        <v>27.670454614038899</v>
      </c>
      <c r="K836">
        <v>4.9613560533528496</v>
      </c>
      <c r="L836">
        <v>18.6043907398677</v>
      </c>
      <c r="M836">
        <v>5.21272006083821</v>
      </c>
      <c r="O836">
        <f t="shared" si="53"/>
        <v>-5.0708621606287752</v>
      </c>
      <c r="P836">
        <f t="shared" si="54"/>
        <v>1.7544795345382997</v>
      </c>
      <c r="Q836">
        <f t="shared" si="55"/>
        <v>16.441587337438555</v>
      </c>
    </row>
    <row r="837" spans="1:17" hidden="1" x14ac:dyDescent="0.2">
      <c r="A837" t="s">
        <v>9</v>
      </c>
      <c r="B837" t="s">
        <v>1</v>
      </c>
      <c r="C837">
        <v>20</v>
      </c>
      <c r="D837">
        <v>9.9999994039535495E-2</v>
      </c>
      <c r="E837">
        <f t="shared" si="52"/>
        <v>0.1</v>
      </c>
      <c r="F837" t="s">
        <v>40</v>
      </c>
      <c r="G837" t="s">
        <v>41</v>
      </c>
      <c r="H837">
        <v>27.243864702763201</v>
      </c>
      <c r="I837">
        <v>34.467472896800103</v>
      </c>
      <c r="J837">
        <v>28.1579568188852</v>
      </c>
      <c r="K837">
        <v>28.2378277461689</v>
      </c>
      <c r="L837">
        <v>36.929844358820603</v>
      </c>
      <c r="M837">
        <v>28.869272725566699</v>
      </c>
      <c r="O837">
        <f t="shared" si="53"/>
        <v>27.740846224466051</v>
      </c>
      <c r="P837">
        <f t="shared" si="54"/>
        <v>35.698658627810353</v>
      </c>
      <c r="Q837">
        <f t="shared" si="55"/>
        <v>28.513614772225949</v>
      </c>
    </row>
    <row r="838" spans="1:17" hidden="1" x14ac:dyDescent="0.2">
      <c r="A838" t="s">
        <v>9</v>
      </c>
      <c r="B838" t="s">
        <v>1</v>
      </c>
      <c r="C838">
        <v>20</v>
      </c>
      <c r="D838">
        <v>5.0000037997961003E-2</v>
      </c>
      <c r="E838">
        <f t="shared" si="52"/>
        <v>0.05</v>
      </c>
      <c r="F838" t="s">
        <v>40</v>
      </c>
      <c r="G838" t="s">
        <v>41</v>
      </c>
      <c r="H838">
        <v>-21.372740594680401</v>
      </c>
      <c r="I838">
        <v>-21.3313470719064</v>
      </c>
      <c r="J838">
        <v>20.219652134243699</v>
      </c>
      <c r="K838">
        <v>11.537417553545</v>
      </c>
      <c r="L838">
        <v>42.257647340675597</v>
      </c>
      <c r="M838">
        <v>11.541356610165201</v>
      </c>
      <c r="O838">
        <f t="shared" si="53"/>
        <v>-4.9176615205677008</v>
      </c>
      <c r="P838">
        <f t="shared" si="54"/>
        <v>10.463150134384598</v>
      </c>
      <c r="Q838">
        <f t="shared" si="55"/>
        <v>15.880504372204449</v>
      </c>
    </row>
    <row r="839" spans="1:17" hidden="1" x14ac:dyDescent="0.2">
      <c r="A839" t="s">
        <v>9</v>
      </c>
      <c r="B839" t="s">
        <v>1</v>
      </c>
      <c r="C839">
        <v>20</v>
      </c>
      <c r="D839">
        <v>1.99999958276748E-2</v>
      </c>
      <c r="E839">
        <f t="shared" si="52"/>
        <v>0.02</v>
      </c>
      <c r="F839" t="s">
        <v>40</v>
      </c>
      <c r="G839" t="s">
        <v>41</v>
      </c>
      <c r="H839">
        <v>5.5141346560695403</v>
      </c>
      <c r="I839">
        <v>8.2419225206673108</v>
      </c>
      <c r="J839">
        <v>9.4332196468566192</v>
      </c>
      <c r="K839">
        <v>30.023140807427001</v>
      </c>
      <c r="L839">
        <v>56.933656109261001</v>
      </c>
      <c r="M839">
        <v>30.032004338575199</v>
      </c>
      <c r="O839">
        <f t="shared" si="53"/>
        <v>17.768637731748271</v>
      </c>
      <c r="P839">
        <f t="shared" si="54"/>
        <v>32.587789314964155</v>
      </c>
      <c r="Q839">
        <f t="shared" si="55"/>
        <v>19.73261199271591</v>
      </c>
    </row>
    <row r="840" spans="1:17" hidden="1" x14ac:dyDescent="0.2">
      <c r="A840" t="s">
        <v>9</v>
      </c>
      <c r="B840" t="s">
        <v>1</v>
      </c>
      <c r="C840">
        <v>20</v>
      </c>
      <c r="D840">
        <v>9.9999969825148496E-3</v>
      </c>
      <c r="E840">
        <f t="shared" si="52"/>
        <v>0.01</v>
      </c>
      <c r="F840" t="s">
        <v>40</v>
      </c>
      <c r="G840" t="s">
        <v>41</v>
      </c>
      <c r="H840">
        <v>1.9478232358602099</v>
      </c>
      <c r="I840">
        <v>5.2723091439158498</v>
      </c>
      <c r="J840">
        <v>5.7945700350283396</v>
      </c>
      <c r="K840">
        <v>29.621302970271699</v>
      </c>
      <c r="L840">
        <v>64.111919867015203</v>
      </c>
      <c r="M840">
        <v>29.622849197669002</v>
      </c>
      <c r="O840">
        <f t="shared" si="53"/>
        <v>15.784563103065954</v>
      </c>
      <c r="P840">
        <f t="shared" si="54"/>
        <v>34.692114505465526</v>
      </c>
      <c r="Q840">
        <f t="shared" si="55"/>
        <v>17.708709616348671</v>
      </c>
    </row>
    <row r="841" spans="1:17" hidden="1" x14ac:dyDescent="0.2">
      <c r="A841" t="s">
        <v>8</v>
      </c>
      <c r="B841" t="s">
        <v>1</v>
      </c>
      <c r="C841">
        <v>14</v>
      </c>
      <c r="D841">
        <v>0.17012216150760601</v>
      </c>
      <c r="E841">
        <f t="shared" si="52"/>
        <v>0.17</v>
      </c>
      <c r="F841" t="s">
        <v>8</v>
      </c>
      <c r="G841" t="s">
        <v>41</v>
      </c>
      <c r="H841">
        <v>4.1269115664303504</v>
      </c>
      <c r="I841">
        <v>4.5444950652665197</v>
      </c>
      <c r="J841">
        <v>15.8116262213662</v>
      </c>
      <c r="K841">
        <v>21.737540787874099</v>
      </c>
      <c r="L841">
        <v>38.439220051230997</v>
      </c>
      <c r="M841">
        <v>21.831983613170902</v>
      </c>
      <c r="O841">
        <f t="shared" si="53"/>
        <v>12.932226177152225</v>
      </c>
      <c r="P841">
        <f t="shared" si="54"/>
        <v>21.491857558248757</v>
      </c>
      <c r="Q841">
        <f t="shared" si="55"/>
        <v>18.821804917268551</v>
      </c>
    </row>
    <row r="842" spans="1:17" hidden="1" x14ac:dyDescent="0.2">
      <c r="A842" t="s">
        <v>8</v>
      </c>
      <c r="B842" t="s">
        <v>1</v>
      </c>
      <c r="C842">
        <v>16</v>
      </c>
      <c r="D842">
        <v>0.25349202752113298</v>
      </c>
      <c r="E842">
        <f t="shared" si="52"/>
        <v>0.25</v>
      </c>
      <c r="F842" t="s">
        <v>8</v>
      </c>
      <c r="G842" t="s">
        <v>41</v>
      </c>
      <c r="H842">
        <v>18.693443545982799</v>
      </c>
      <c r="I842">
        <v>19.159435720398299</v>
      </c>
      <c r="J842">
        <v>28.670799791642501</v>
      </c>
      <c r="K842">
        <v>28.1199302223337</v>
      </c>
      <c r="L842">
        <v>39.6104056537798</v>
      </c>
      <c r="M842">
        <v>28.440014418253899</v>
      </c>
      <c r="O842">
        <f t="shared" si="53"/>
        <v>23.406686884158248</v>
      </c>
      <c r="P842">
        <f t="shared" si="54"/>
        <v>29.38492068708905</v>
      </c>
      <c r="Q842">
        <f t="shared" si="55"/>
        <v>28.555407104948202</v>
      </c>
    </row>
    <row r="843" spans="1:17" hidden="1" x14ac:dyDescent="0.2">
      <c r="A843" t="s">
        <v>8</v>
      </c>
      <c r="B843" t="s">
        <v>1</v>
      </c>
      <c r="C843">
        <v>12</v>
      </c>
      <c r="D843">
        <v>0.12294512242078701</v>
      </c>
      <c r="E843">
        <f t="shared" si="52"/>
        <v>0.12</v>
      </c>
      <c r="F843" t="s">
        <v>8</v>
      </c>
      <c r="G843" t="s">
        <v>41</v>
      </c>
      <c r="H843">
        <v>16.060799607972701</v>
      </c>
      <c r="I843">
        <v>19.343609279508598</v>
      </c>
      <c r="J843">
        <v>18.864908105355699</v>
      </c>
      <c r="K843">
        <v>28.342215233759799</v>
      </c>
      <c r="L843">
        <v>39.548492138032401</v>
      </c>
      <c r="M843">
        <v>28.684794026131101</v>
      </c>
      <c r="O843">
        <f t="shared" si="53"/>
        <v>22.20150742086625</v>
      </c>
      <c r="P843">
        <f t="shared" si="54"/>
        <v>29.4460507087705</v>
      </c>
      <c r="Q843">
        <f t="shared" si="55"/>
        <v>23.774851065743398</v>
      </c>
    </row>
    <row r="844" spans="1:17" hidden="1" x14ac:dyDescent="0.2">
      <c r="A844" t="s">
        <v>6</v>
      </c>
      <c r="B844" t="s">
        <v>1</v>
      </c>
      <c r="C844">
        <v>0</v>
      </c>
      <c r="D844">
        <v>0</v>
      </c>
      <c r="E844">
        <f t="shared" si="52"/>
        <v>0</v>
      </c>
      <c r="F844" t="s">
        <v>40</v>
      </c>
      <c r="G844">
        <v>100</v>
      </c>
      <c r="K844">
        <v>15.363388638402</v>
      </c>
      <c r="M844">
        <v>15.363388638402</v>
      </c>
      <c r="O844">
        <f t="shared" si="53"/>
        <v>15.363388638402</v>
      </c>
      <c r="P844" t="str">
        <f t="shared" si="54"/>
        <v/>
      </c>
      <c r="Q844">
        <f t="shared" si="55"/>
        <v>15.363388638402</v>
      </c>
    </row>
    <row r="845" spans="1:17" hidden="1" x14ac:dyDescent="0.2">
      <c r="A845" t="s">
        <v>6</v>
      </c>
      <c r="B845" t="s">
        <v>1</v>
      </c>
      <c r="C845">
        <v>0</v>
      </c>
      <c r="D845">
        <v>0</v>
      </c>
      <c r="E845">
        <f t="shared" si="52"/>
        <v>0</v>
      </c>
      <c r="F845" t="s">
        <v>40</v>
      </c>
      <c r="G845">
        <v>200</v>
      </c>
      <c r="K845">
        <v>27.3139574248308</v>
      </c>
      <c r="M845">
        <v>27.3139574248308</v>
      </c>
      <c r="O845">
        <f t="shared" si="53"/>
        <v>27.3139574248308</v>
      </c>
      <c r="P845" t="str">
        <f t="shared" si="54"/>
        <v/>
      </c>
      <c r="Q845">
        <f t="shared" si="55"/>
        <v>27.3139574248308</v>
      </c>
    </row>
    <row r="846" spans="1:17" hidden="1" x14ac:dyDescent="0.2">
      <c r="A846" t="s">
        <v>6</v>
      </c>
      <c r="B846" t="s">
        <v>1</v>
      </c>
      <c r="C846">
        <v>18</v>
      </c>
      <c r="D846">
        <v>0.34772825241088801</v>
      </c>
      <c r="E846">
        <f t="shared" si="52"/>
        <v>0.35</v>
      </c>
      <c r="F846" t="s">
        <v>40</v>
      </c>
      <c r="G846">
        <v>500</v>
      </c>
      <c r="H846">
        <v>25.8754063291634</v>
      </c>
      <c r="I846">
        <v>28.319760868600898</v>
      </c>
      <c r="J846">
        <v>29.543001515663899</v>
      </c>
      <c r="K846">
        <v>24.119642703742201</v>
      </c>
      <c r="L846">
        <v>28.7062856405581</v>
      </c>
      <c r="M846">
        <v>25.981713475129201</v>
      </c>
      <c r="O846">
        <f t="shared" si="53"/>
        <v>24.997524516452799</v>
      </c>
      <c r="P846">
        <f t="shared" si="54"/>
        <v>28.513023254579501</v>
      </c>
      <c r="Q846">
        <f t="shared" si="55"/>
        <v>27.76235749539655</v>
      </c>
    </row>
    <row r="847" spans="1:17" hidden="1" x14ac:dyDescent="0.2">
      <c r="A847" t="s">
        <v>6</v>
      </c>
      <c r="B847" t="s">
        <v>1</v>
      </c>
      <c r="C847">
        <v>0</v>
      </c>
      <c r="D847">
        <v>0</v>
      </c>
      <c r="E847">
        <f t="shared" si="52"/>
        <v>0</v>
      </c>
      <c r="F847" t="s">
        <v>40</v>
      </c>
      <c r="G847">
        <v>1000</v>
      </c>
      <c r="K847">
        <v>28.913575400323499</v>
      </c>
      <c r="M847">
        <v>28.913575400323499</v>
      </c>
      <c r="O847">
        <f t="shared" si="53"/>
        <v>28.913575400323499</v>
      </c>
      <c r="P847" t="str">
        <f t="shared" si="54"/>
        <v/>
      </c>
      <c r="Q847">
        <f t="shared" si="55"/>
        <v>28.913575400323499</v>
      </c>
    </row>
    <row r="848" spans="1:17" x14ac:dyDescent="0.2">
      <c r="A848" t="s">
        <v>1</v>
      </c>
      <c r="B848" t="s">
        <v>1</v>
      </c>
      <c r="C848">
        <v>10</v>
      </c>
      <c r="D848">
        <v>0.40744084119796697</v>
      </c>
      <c r="E848">
        <f t="shared" si="52"/>
        <v>0.41</v>
      </c>
      <c r="F848" t="s">
        <v>40</v>
      </c>
      <c r="G848" t="s">
        <v>41</v>
      </c>
      <c r="H848">
        <v>-1.9706258774258201</v>
      </c>
      <c r="I848">
        <v>-1.91859362271449</v>
      </c>
      <c r="J848">
        <v>21.345174941184201</v>
      </c>
      <c r="K848">
        <v>9.8213733763145399</v>
      </c>
      <c r="L848">
        <v>25.9267169274287</v>
      </c>
      <c r="M848">
        <v>9.9402563784114104</v>
      </c>
      <c r="O848">
        <f t="shared" si="53"/>
        <v>3.9253737494443599</v>
      </c>
      <c r="P848">
        <f t="shared" si="54"/>
        <v>12.004061652357105</v>
      </c>
      <c r="Q848">
        <f t="shared" si="55"/>
        <v>15.642715659797805</v>
      </c>
    </row>
    <row r="849" spans="1:17" x14ac:dyDescent="0.2">
      <c r="A849" t="s">
        <v>1</v>
      </c>
      <c r="B849" t="s">
        <v>1</v>
      </c>
      <c r="C849">
        <v>0</v>
      </c>
      <c r="D849">
        <v>0</v>
      </c>
      <c r="E849">
        <f t="shared" si="52"/>
        <v>0</v>
      </c>
      <c r="F849" t="s">
        <v>40</v>
      </c>
      <c r="G849" t="s">
        <v>41</v>
      </c>
      <c r="K849">
        <v>31.199731718411499</v>
      </c>
      <c r="M849">
        <v>31.199731718411499</v>
      </c>
      <c r="O849">
        <f t="shared" si="53"/>
        <v>31.199731718411499</v>
      </c>
      <c r="P849" t="str">
        <f t="shared" si="54"/>
        <v/>
      </c>
      <c r="Q849">
        <f t="shared" si="55"/>
        <v>31.199731718411499</v>
      </c>
    </row>
    <row r="850" spans="1:17" x14ac:dyDescent="0.2">
      <c r="A850" t="s">
        <v>1</v>
      </c>
      <c r="B850" t="s">
        <v>1</v>
      </c>
      <c r="C850">
        <v>14</v>
      </c>
      <c r="D850">
        <v>0.12787264585494901</v>
      </c>
      <c r="E850">
        <f t="shared" si="52"/>
        <v>0.13</v>
      </c>
      <c r="F850" t="s">
        <v>40</v>
      </c>
      <c r="G850" t="s">
        <v>41</v>
      </c>
      <c r="H850">
        <v>26.512925751332698</v>
      </c>
      <c r="I850">
        <v>31.2328746343393</v>
      </c>
      <c r="J850">
        <v>28.302967277062098</v>
      </c>
      <c r="K850">
        <v>28.788481426406101</v>
      </c>
      <c r="L850">
        <v>44.701390108412298</v>
      </c>
      <c r="M850">
        <v>28.901379112528399</v>
      </c>
      <c r="O850">
        <f t="shared" si="53"/>
        <v>27.650703588869398</v>
      </c>
      <c r="P850">
        <f t="shared" si="54"/>
        <v>37.967132371375797</v>
      </c>
      <c r="Q850">
        <f t="shared" si="55"/>
        <v>28.602173194795249</v>
      </c>
    </row>
    <row r="851" spans="1:17" x14ac:dyDescent="0.2">
      <c r="A851" t="s">
        <v>1</v>
      </c>
      <c r="B851" t="s">
        <v>1</v>
      </c>
      <c r="C851">
        <v>8</v>
      </c>
      <c r="D851">
        <v>0.17465043067932101</v>
      </c>
      <c r="E851">
        <f t="shared" si="52"/>
        <v>0.17</v>
      </c>
      <c r="F851" t="s">
        <v>40</v>
      </c>
      <c r="G851" t="s">
        <v>41</v>
      </c>
      <c r="H851">
        <v>-7.4790021151800499</v>
      </c>
      <c r="I851">
        <v>-7.3091880214577403</v>
      </c>
      <c r="J851">
        <v>14.733092156918101</v>
      </c>
      <c r="K851">
        <v>14.376604838281001</v>
      </c>
      <c r="L851">
        <v>36.052102216422902</v>
      </c>
      <c r="M851">
        <v>14.4073114695451</v>
      </c>
      <c r="O851">
        <f t="shared" si="53"/>
        <v>3.4488013615504753</v>
      </c>
      <c r="P851">
        <f t="shared" si="54"/>
        <v>14.371457097482581</v>
      </c>
      <c r="Q851">
        <f t="shared" si="55"/>
        <v>14.5702018132316</v>
      </c>
    </row>
    <row r="852" spans="1:17" x14ac:dyDescent="0.2">
      <c r="A852" t="s">
        <v>1</v>
      </c>
      <c r="B852" t="s">
        <v>1</v>
      </c>
      <c r="C852">
        <v>10</v>
      </c>
      <c r="D852">
        <v>0.119595222175121</v>
      </c>
      <c r="E852">
        <f t="shared" si="52"/>
        <v>0.12</v>
      </c>
      <c r="F852" t="s">
        <v>40</v>
      </c>
      <c r="G852" t="s">
        <v>41</v>
      </c>
      <c r="H852">
        <v>25.997267241765599</v>
      </c>
      <c r="I852">
        <v>28.944692655220301</v>
      </c>
      <c r="J852">
        <v>29.076899378935401</v>
      </c>
      <c r="K852">
        <v>31.213257789838501</v>
      </c>
      <c r="L852">
        <v>44.676643731497201</v>
      </c>
      <c r="M852">
        <v>31.413583657440601</v>
      </c>
      <c r="O852">
        <f t="shared" si="53"/>
        <v>28.60526251580205</v>
      </c>
      <c r="P852">
        <f t="shared" si="54"/>
        <v>36.810668193358751</v>
      </c>
      <c r="Q852">
        <f t="shared" si="55"/>
        <v>30.245241518188003</v>
      </c>
    </row>
    <row r="853" spans="1:17" hidden="1" x14ac:dyDescent="0.2">
      <c r="A853" t="s">
        <v>3</v>
      </c>
      <c r="B853" t="s">
        <v>5</v>
      </c>
      <c r="C853">
        <v>12</v>
      </c>
      <c r="D853">
        <v>7.6000511646270696E-2</v>
      </c>
      <c r="E853">
        <f t="shared" si="52"/>
        <v>0.08</v>
      </c>
      <c r="F853" t="s">
        <v>40</v>
      </c>
      <c r="G853" t="s">
        <v>41</v>
      </c>
      <c r="H853">
        <v>3.9258885692879999</v>
      </c>
      <c r="I853">
        <v>5.4704481241181604</v>
      </c>
      <c r="J853">
        <v>10.2499479050988</v>
      </c>
      <c r="K853">
        <v>22.450458470600001</v>
      </c>
      <c r="L853">
        <v>49.643235438469603</v>
      </c>
      <c r="M853">
        <v>22.4588026239439</v>
      </c>
      <c r="O853">
        <f t="shared" si="53"/>
        <v>13.188173519944</v>
      </c>
      <c r="P853">
        <f t="shared" si="54"/>
        <v>27.556841781293883</v>
      </c>
      <c r="Q853">
        <f t="shared" si="55"/>
        <v>16.354375264521352</v>
      </c>
    </row>
    <row r="854" spans="1:17" hidden="1" x14ac:dyDescent="0.2">
      <c r="A854" t="s">
        <v>3</v>
      </c>
      <c r="B854" t="s">
        <v>5</v>
      </c>
      <c r="C854">
        <v>16</v>
      </c>
      <c r="D854">
        <v>0.105264462530612</v>
      </c>
      <c r="E854">
        <f t="shared" si="52"/>
        <v>0.11</v>
      </c>
      <c r="F854" t="s">
        <v>40</v>
      </c>
      <c r="G854" t="s">
        <v>41</v>
      </c>
      <c r="H854">
        <v>-6.7528935991823502</v>
      </c>
      <c r="I854">
        <v>-6.7205194177461198</v>
      </c>
      <c r="J854">
        <v>22.097508539084799</v>
      </c>
      <c r="K854">
        <v>24.417263412192</v>
      </c>
      <c r="L854">
        <v>45.517537289336303</v>
      </c>
      <c r="M854">
        <v>24.451226684622501</v>
      </c>
      <c r="O854">
        <f t="shared" si="53"/>
        <v>8.8321849065048248</v>
      </c>
      <c r="P854">
        <f t="shared" si="54"/>
        <v>19.398508935795093</v>
      </c>
      <c r="Q854">
        <f t="shared" si="55"/>
        <v>23.274367611853648</v>
      </c>
    </row>
    <row r="855" spans="1:17" hidden="1" x14ac:dyDescent="0.2">
      <c r="A855" t="s">
        <v>3</v>
      </c>
      <c r="B855" t="s">
        <v>4</v>
      </c>
      <c r="C855">
        <v>0</v>
      </c>
      <c r="D855">
        <v>0</v>
      </c>
      <c r="E855">
        <f t="shared" si="52"/>
        <v>0</v>
      </c>
      <c r="F855" t="s">
        <v>40</v>
      </c>
      <c r="G855" t="s">
        <v>41</v>
      </c>
      <c r="K855">
        <v>18.899309204933701</v>
      </c>
      <c r="M855">
        <v>18.899309204933701</v>
      </c>
      <c r="O855">
        <f t="shared" si="53"/>
        <v>18.899309204933701</v>
      </c>
      <c r="P855" t="str">
        <f t="shared" si="54"/>
        <v/>
      </c>
      <c r="Q855">
        <f t="shared" si="55"/>
        <v>18.899309204933701</v>
      </c>
    </row>
    <row r="856" spans="1:17" hidden="1" x14ac:dyDescent="0.2">
      <c r="A856" t="s">
        <v>3</v>
      </c>
      <c r="B856" t="s">
        <v>4</v>
      </c>
      <c r="C856">
        <v>0</v>
      </c>
      <c r="D856">
        <v>0</v>
      </c>
      <c r="E856">
        <f t="shared" si="52"/>
        <v>0</v>
      </c>
      <c r="F856" t="s">
        <v>40</v>
      </c>
      <c r="G856" t="s">
        <v>41</v>
      </c>
      <c r="K856">
        <v>31.535465224453802</v>
      </c>
      <c r="M856">
        <v>31.535465224453802</v>
      </c>
      <c r="O856">
        <f t="shared" si="53"/>
        <v>31.535465224453802</v>
      </c>
      <c r="P856" t="str">
        <f t="shared" si="54"/>
        <v/>
      </c>
      <c r="Q856">
        <f t="shared" si="55"/>
        <v>31.535465224453802</v>
      </c>
    </row>
    <row r="857" spans="1:17" hidden="1" x14ac:dyDescent="0.2">
      <c r="A857" t="s">
        <v>3</v>
      </c>
      <c r="B857" t="s">
        <v>2</v>
      </c>
      <c r="C857">
        <v>0</v>
      </c>
      <c r="D857">
        <v>0</v>
      </c>
      <c r="E857">
        <f t="shared" si="52"/>
        <v>0</v>
      </c>
      <c r="F857" t="s">
        <v>40</v>
      </c>
      <c r="G857" t="s">
        <v>41</v>
      </c>
      <c r="K857">
        <v>16.316908240257401</v>
      </c>
      <c r="M857">
        <v>16.316908240257401</v>
      </c>
      <c r="O857">
        <f t="shared" si="53"/>
        <v>16.316908240257401</v>
      </c>
      <c r="P857" t="str">
        <f t="shared" si="54"/>
        <v/>
      </c>
      <c r="Q857">
        <f t="shared" si="55"/>
        <v>16.316908240257401</v>
      </c>
    </row>
    <row r="858" spans="1:17" hidden="1" x14ac:dyDescent="0.2">
      <c r="A858" t="s">
        <v>3</v>
      </c>
      <c r="B858" t="s">
        <v>2</v>
      </c>
      <c r="C858">
        <v>0</v>
      </c>
      <c r="D858">
        <v>0</v>
      </c>
      <c r="E858">
        <f t="shared" si="52"/>
        <v>0</v>
      </c>
      <c r="F858" t="s">
        <v>40</v>
      </c>
      <c r="G858" t="s">
        <v>41</v>
      </c>
      <c r="K858">
        <v>30.145312880658199</v>
      </c>
      <c r="M858">
        <v>30.145312880658199</v>
      </c>
      <c r="O858">
        <f t="shared" si="53"/>
        <v>30.145312880658199</v>
      </c>
      <c r="P858" t="str">
        <f t="shared" si="54"/>
        <v/>
      </c>
      <c r="Q858">
        <f t="shared" si="55"/>
        <v>30.145312880658199</v>
      </c>
    </row>
    <row r="859" spans="1:17" hidden="1" x14ac:dyDescent="0.2">
      <c r="A859" t="s">
        <v>3</v>
      </c>
      <c r="B859" t="s">
        <v>11</v>
      </c>
      <c r="C859">
        <v>14</v>
      </c>
      <c r="D859">
        <v>0.137953907251358</v>
      </c>
      <c r="E859">
        <f t="shared" si="52"/>
        <v>0.14000000000000001</v>
      </c>
      <c r="F859" t="s">
        <v>40</v>
      </c>
      <c r="G859" t="s">
        <v>41</v>
      </c>
      <c r="H859">
        <v>22.980214263249099</v>
      </c>
      <c r="I859">
        <v>26.792710576853001</v>
      </c>
      <c r="J859">
        <v>25.3227238688408</v>
      </c>
      <c r="K859">
        <v>32.846077191982602</v>
      </c>
      <c r="L859">
        <v>38.947862338337998</v>
      </c>
      <c r="M859">
        <v>34.069289913261301</v>
      </c>
      <c r="O859">
        <f t="shared" si="53"/>
        <v>27.913145727615849</v>
      </c>
      <c r="P859">
        <f t="shared" si="54"/>
        <v>32.870286457595498</v>
      </c>
      <c r="Q859">
        <f t="shared" si="55"/>
        <v>29.696006891051049</v>
      </c>
    </row>
    <row r="860" spans="1:17" hidden="1" x14ac:dyDescent="0.2">
      <c r="A860" t="s">
        <v>3</v>
      </c>
      <c r="B860" t="s">
        <v>11</v>
      </c>
      <c r="C860">
        <v>0</v>
      </c>
      <c r="D860">
        <v>0</v>
      </c>
      <c r="E860">
        <f t="shared" si="52"/>
        <v>0</v>
      </c>
      <c r="F860" t="s">
        <v>40</v>
      </c>
      <c r="G860" t="s">
        <v>41</v>
      </c>
      <c r="K860">
        <v>19.776376153347499</v>
      </c>
      <c r="M860">
        <v>19.776376153347499</v>
      </c>
      <c r="O860">
        <f t="shared" si="53"/>
        <v>19.776376153347499</v>
      </c>
      <c r="P860" t="str">
        <f t="shared" si="54"/>
        <v/>
      </c>
      <c r="Q860">
        <f t="shared" si="55"/>
        <v>19.776376153347499</v>
      </c>
    </row>
    <row r="861" spans="1:17" hidden="1" x14ac:dyDescent="0.2">
      <c r="A861" t="s">
        <v>10</v>
      </c>
      <c r="B861" t="s">
        <v>1</v>
      </c>
      <c r="C861">
        <v>0</v>
      </c>
      <c r="D861">
        <v>0</v>
      </c>
      <c r="E861">
        <f t="shared" si="52"/>
        <v>0</v>
      </c>
      <c r="F861" t="s">
        <v>40</v>
      </c>
      <c r="G861" t="s">
        <v>41</v>
      </c>
      <c r="K861">
        <v>33.961500454880003</v>
      </c>
      <c r="M861">
        <v>33.961500454880003</v>
      </c>
      <c r="O861">
        <f t="shared" si="53"/>
        <v>33.961500454880003</v>
      </c>
      <c r="P861" t="str">
        <f t="shared" si="54"/>
        <v/>
      </c>
      <c r="Q861">
        <f t="shared" si="55"/>
        <v>33.961500454880003</v>
      </c>
    </row>
    <row r="862" spans="1:17" hidden="1" x14ac:dyDescent="0.2">
      <c r="A862" t="s">
        <v>10</v>
      </c>
      <c r="B862" t="s">
        <v>1</v>
      </c>
      <c r="C862">
        <v>1</v>
      </c>
      <c r="D862">
        <v>0.83940690755844105</v>
      </c>
      <c r="E862">
        <f t="shared" si="52"/>
        <v>0.84</v>
      </c>
      <c r="F862" t="s">
        <v>40</v>
      </c>
      <c r="G862" t="s">
        <v>41</v>
      </c>
      <c r="H862">
        <v>4.3691015851402897</v>
      </c>
      <c r="I862">
        <v>4.3734003287571301</v>
      </c>
      <c r="J862">
        <v>35.767986790108097</v>
      </c>
      <c r="K862">
        <v>10.4446366025619</v>
      </c>
      <c r="L862">
        <v>13.54145444729</v>
      </c>
      <c r="M862">
        <v>13.558128580625</v>
      </c>
      <c r="O862">
        <f t="shared" si="53"/>
        <v>7.4068690938510944</v>
      </c>
      <c r="P862">
        <f t="shared" si="54"/>
        <v>8.9574273880235644</v>
      </c>
      <c r="Q862">
        <f t="shared" si="55"/>
        <v>24.66305768536655</v>
      </c>
    </row>
    <row r="863" spans="1:17" hidden="1" x14ac:dyDescent="0.2">
      <c r="A863" t="s">
        <v>10</v>
      </c>
      <c r="B863" t="s">
        <v>1</v>
      </c>
      <c r="C863">
        <v>2</v>
      </c>
      <c r="D863">
        <v>0.68883025646209695</v>
      </c>
      <c r="E863">
        <f t="shared" si="52"/>
        <v>0.69</v>
      </c>
      <c r="F863" t="s">
        <v>40</v>
      </c>
      <c r="G863" t="s">
        <v>41</v>
      </c>
      <c r="H863">
        <v>12.051075246597099</v>
      </c>
      <c r="I863">
        <v>12.085603762819099</v>
      </c>
      <c r="J863">
        <v>33.325081940094101</v>
      </c>
      <c r="K863">
        <v>17.7826530768879</v>
      </c>
      <c r="L863">
        <v>20.158282260997499</v>
      </c>
      <c r="M863">
        <v>21.578187741356299</v>
      </c>
      <c r="O863">
        <f t="shared" si="53"/>
        <v>14.916864161742499</v>
      </c>
      <c r="P863">
        <f t="shared" si="54"/>
        <v>16.1219430119083</v>
      </c>
      <c r="Q863">
        <f t="shared" si="55"/>
        <v>27.451634840725198</v>
      </c>
    </row>
    <row r="864" spans="1:17" hidden="1" x14ac:dyDescent="0.2">
      <c r="A864" t="s">
        <v>10</v>
      </c>
      <c r="B864" t="s">
        <v>1</v>
      </c>
      <c r="C864">
        <v>5</v>
      </c>
      <c r="D864">
        <v>5.7514663785696002E-2</v>
      </c>
      <c r="E864">
        <f t="shared" si="52"/>
        <v>0.06</v>
      </c>
      <c r="F864" t="s">
        <v>40</v>
      </c>
      <c r="G864" t="s">
        <v>41</v>
      </c>
      <c r="H864">
        <v>-10.5232303099319</v>
      </c>
      <c r="I864">
        <v>-10.393926858993799</v>
      </c>
      <c r="J864">
        <v>15.576485620705</v>
      </c>
      <c r="K864">
        <v>18.368300356222701</v>
      </c>
      <c r="L864">
        <v>40.612755042918202</v>
      </c>
      <c r="M864">
        <v>18.3946573681324</v>
      </c>
      <c r="O864">
        <f t="shared" si="53"/>
        <v>3.9225350231454001</v>
      </c>
      <c r="P864">
        <f t="shared" si="54"/>
        <v>15.109414091962201</v>
      </c>
      <c r="Q864">
        <f t="shared" si="55"/>
        <v>16.9855714944187</v>
      </c>
    </row>
    <row r="865" spans="1:17" hidden="1" x14ac:dyDescent="0.2">
      <c r="A865" t="s">
        <v>10</v>
      </c>
      <c r="B865" t="s">
        <v>1</v>
      </c>
      <c r="C865">
        <v>10</v>
      </c>
      <c r="D865">
        <v>0.27199158072471602</v>
      </c>
      <c r="E865">
        <f t="shared" si="52"/>
        <v>0.27</v>
      </c>
      <c r="F865" t="s">
        <v>40</v>
      </c>
      <c r="G865" t="s">
        <v>41</v>
      </c>
      <c r="H865">
        <v>30.321992291999901</v>
      </c>
      <c r="I865">
        <v>38.240228368147299</v>
      </c>
      <c r="J865">
        <v>31.0876202899112</v>
      </c>
      <c r="K865">
        <v>27.923704718830599</v>
      </c>
      <c r="L865">
        <v>31.293565351469901</v>
      </c>
      <c r="M865">
        <v>30.605172996365599</v>
      </c>
      <c r="O865">
        <f t="shared" si="53"/>
        <v>29.122848505415249</v>
      </c>
      <c r="P865">
        <f t="shared" si="54"/>
        <v>34.766896859808597</v>
      </c>
      <c r="Q865">
        <f t="shared" si="55"/>
        <v>30.846396643138398</v>
      </c>
    </row>
    <row r="866" spans="1:17" hidden="1" x14ac:dyDescent="0.2">
      <c r="A866" t="s">
        <v>10</v>
      </c>
      <c r="B866" t="s">
        <v>1</v>
      </c>
      <c r="C866">
        <v>15</v>
      </c>
      <c r="D866">
        <v>0.26070684194564803</v>
      </c>
      <c r="E866">
        <f t="shared" si="52"/>
        <v>0.26</v>
      </c>
      <c r="F866" t="s">
        <v>40</v>
      </c>
      <c r="G866" t="s">
        <v>41</v>
      </c>
      <c r="H866">
        <v>-4.6367967692943202</v>
      </c>
      <c r="I866">
        <v>-4.6261685811540199</v>
      </c>
      <c r="J866">
        <v>27.3940406146294</v>
      </c>
      <c r="K866">
        <v>24.956503414819199</v>
      </c>
      <c r="L866">
        <v>34.857530539916098</v>
      </c>
      <c r="M866">
        <v>25.426634767683399</v>
      </c>
      <c r="O866">
        <f t="shared" si="53"/>
        <v>10.159853322762439</v>
      </c>
      <c r="P866">
        <f t="shared" si="54"/>
        <v>15.11568097938104</v>
      </c>
      <c r="Q866">
        <f t="shared" si="55"/>
        <v>26.4103376911564</v>
      </c>
    </row>
    <row r="867" spans="1:17" hidden="1" x14ac:dyDescent="0.2">
      <c r="A867" t="s">
        <v>10</v>
      </c>
      <c r="B867" t="s">
        <v>1</v>
      </c>
      <c r="C867">
        <v>20</v>
      </c>
      <c r="D867">
        <v>0.860881507396698</v>
      </c>
      <c r="E867">
        <f t="shared" si="52"/>
        <v>0.86</v>
      </c>
      <c r="F867" t="s">
        <v>40</v>
      </c>
      <c r="G867" t="s">
        <v>41</v>
      </c>
      <c r="H867">
        <v>11.190924420719799</v>
      </c>
      <c r="I867">
        <v>11.291913591554399</v>
      </c>
      <c r="J867">
        <v>27.887547377794501</v>
      </c>
      <c r="K867">
        <v>24.7512944256727</v>
      </c>
      <c r="L867">
        <v>30.573550303133999</v>
      </c>
      <c r="M867">
        <v>26.072665839115501</v>
      </c>
      <c r="O867">
        <f t="shared" si="53"/>
        <v>17.97110942319625</v>
      </c>
      <c r="P867">
        <f t="shared" si="54"/>
        <v>20.932731947344198</v>
      </c>
      <c r="Q867">
        <f t="shared" si="55"/>
        <v>26.980106608455003</v>
      </c>
    </row>
    <row r="868" spans="1:17" hidden="1" x14ac:dyDescent="0.2">
      <c r="A868" t="s">
        <v>9</v>
      </c>
      <c r="B868" t="s">
        <v>1</v>
      </c>
      <c r="C868">
        <v>20</v>
      </c>
      <c r="D868">
        <v>2</v>
      </c>
      <c r="E868">
        <f t="shared" si="52"/>
        <v>2</v>
      </c>
      <c r="F868" t="s">
        <v>40</v>
      </c>
      <c r="G868" t="s">
        <v>41</v>
      </c>
      <c r="H868">
        <v>36.237542876449403</v>
      </c>
      <c r="I868">
        <v>44.526400950654001</v>
      </c>
      <c r="J868">
        <v>36.934782621898201</v>
      </c>
      <c r="K868">
        <v>13.7913003642701</v>
      </c>
      <c r="L868">
        <v>14.2425638910467</v>
      </c>
      <c r="M868">
        <v>24.009020503003601</v>
      </c>
      <c r="O868">
        <f t="shared" si="53"/>
        <v>25.014421620359752</v>
      </c>
      <c r="P868">
        <f t="shared" si="54"/>
        <v>29.38448242085035</v>
      </c>
      <c r="Q868">
        <f t="shared" si="55"/>
        <v>30.471901562450903</v>
      </c>
    </row>
    <row r="869" spans="1:17" hidden="1" x14ac:dyDescent="0.2">
      <c r="A869" t="s">
        <v>9</v>
      </c>
      <c r="B869" t="s">
        <v>1</v>
      </c>
      <c r="C869">
        <v>20</v>
      </c>
      <c r="D869">
        <v>1.49999952316284</v>
      </c>
      <c r="E869">
        <f t="shared" si="52"/>
        <v>1.5</v>
      </c>
      <c r="F869" t="s">
        <v>40</v>
      </c>
      <c r="G869" t="s">
        <v>41</v>
      </c>
      <c r="H869">
        <v>36.306102649642</v>
      </c>
      <c r="I869">
        <v>48.435066036555398</v>
      </c>
      <c r="J869">
        <v>36.5806638322873</v>
      </c>
      <c r="K869">
        <v>18.875595788646098</v>
      </c>
      <c r="L869">
        <v>19.840703333698499</v>
      </c>
      <c r="M869">
        <v>25.926122896044699</v>
      </c>
      <c r="O869">
        <f t="shared" si="53"/>
        <v>27.590849219144047</v>
      </c>
      <c r="P869">
        <f t="shared" si="54"/>
        <v>34.137884685126949</v>
      </c>
      <c r="Q869">
        <f t="shared" si="55"/>
        <v>31.253393364166001</v>
      </c>
    </row>
    <row r="870" spans="1:17" hidden="1" x14ac:dyDescent="0.2">
      <c r="A870" t="s">
        <v>9</v>
      </c>
      <c r="B870" t="s">
        <v>1</v>
      </c>
      <c r="C870">
        <v>20</v>
      </c>
      <c r="D870">
        <v>0.99999946355819702</v>
      </c>
      <c r="E870">
        <f t="shared" si="52"/>
        <v>1</v>
      </c>
      <c r="F870" t="s">
        <v>40</v>
      </c>
      <c r="G870" t="s">
        <v>41</v>
      </c>
      <c r="H870">
        <v>38.0425941540881</v>
      </c>
      <c r="I870">
        <v>49.324487147207897</v>
      </c>
      <c r="J870">
        <v>38.378602605467101</v>
      </c>
      <c r="K870">
        <v>25.871256552926699</v>
      </c>
      <c r="L870">
        <v>27.496667695916798</v>
      </c>
      <c r="M870">
        <v>30.934577206316099</v>
      </c>
      <c r="O870">
        <f t="shared" si="53"/>
        <v>31.956925353507401</v>
      </c>
      <c r="P870">
        <f t="shared" si="54"/>
        <v>38.410577421562351</v>
      </c>
      <c r="Q870">
        <f t="shared" si="55"/>
        <v>34.6565899058916</v>
      </c>
    </row>
    <row r="871" spans="1:17" hidden="1" x14ac:dyDescent="0.2">
      <c r="A871" t="s">
        <v>9</v>
      </c>
      <c r="B871" t="s">
        <v>1</v>
      </c>
      <c r="C871">
        <v>20</v>
      </c>
      <c r="D871">
        <v>0.50000035762786799</v>
      </c>
      <c r="E871">
        <f t="shared" si="52"/>
        <v>0.5</v>
      </c>
      <c r="F871" t="s">
        <v>40</v>
      </c>
      <c r="G871" t="s">
        <v>41</v>
      </c>
      <c r="H871">
        <v>30.925549569490499</v>
      </c>
      <c r="I871">
        <v>34.593124099956903</v>
      </c>
      <c r="J871">
        <v>33.3666055502541</v>
      </c>
      <c r="K871">
        <v>28.0650640882813</v>
      </c>
      <c r="L871">
        <v>30.296709897285801</v>
      </c>
      <c r="M871">
        <v>32.028855406790498</v>
      </c>
      <c r="O871">
        <f t="shared" si="53"/>
        <v>29.495306828885901</v>
      </c>
      <c r="P871">
        <f t="shared" si="54"/>
        <v>32.444916998621352</v>
      </c>
      <c r="Q871">
        <f t="shared" si="55"/>
        <v>32.697730478522303</v>
      </c>
    </row>
    <row r="872" spans="1:17" hidden="1" x14ac:dyDescent="0.2">
      <c r="A872" t="s">
        <v>9</v>
      </c>
      <c r="B872" t="s">
        <v>1</v>
      </c>
      <c r="C872">
        <v>20</v>
      </c>
      <c r="D872">
        <v>0.19999997317790899</v>
      </c>
      <c r="E872">
        <f t="shared" si="52"/>
        <v>0.2</v>
      </c>
      <c r="F872" t="s">
        <v>40</v>
      </c>
      <c r="G872" t="s">
        <v>41</v>
      </c>
      <c r="H872">
        <v>-10.6099277530599</v>
      </c>
      <c r="I872">
        <v>-10.1072777165476</v>
      </c>
      <c r="J872">
        <v>9.5157202610189593</v>
      </c>
      <c r="K872">
        <v>8.4723378240304896</v>
      </c>
      <c r="L872">
        <v>38.036463578324202</v>
      </c>
      <c r="M872">
        <v>8.4778244246993495</v>
      </c>
      <c r="O872">
        <f t="shared" si="53"/>
        <v>-1.068794964514705</v>
      </c>
      <c r="P872">
        <f t="shared" si="54"/>
        <v>13.964592930888301</v>
      </c>
      <c r="Q872">
        <f t="shared" si="55"/>
        <v>8.9967723428591544</v>
      </c>
    </row>
    <row r="873" spans="1:17" hidden="1" x14ac:dyDescent="0.2">
      <c r="A873" t="s">
        <v>9</v>
      </c>
      <c r="B873" t="s">
        <v>1</v>
      </c>
      <c r="C873">
        <v>20</v>
      </c>
      <c r="D873">
        <v>0.10000003129243799</v>
      </c>
      <c r="E873">
        <f t="shared" si="52"/>
        <v>0.1</v>
      </c>
      <c r="F873" t="s">
        <v>40</v>
      </c>
      <c r="G873" t="s">
        <v>41</v>
      </c>
      <c r="H873">
        <v>21.5104458707204</v>
      </c>
      <c r="I873">
        <v>24.966687298077701</v>
      </c>
      <c r="J873">
        <v>24.130177816823</v>
      </c>
      <c r="K873">
        <v>29.1152203309295</v>
      </c>
      <c r="L873">
        <v>40.797920068693102</v>
      </c>
      <c r="M873">
        <v>29.420854855928798</v>
      </c>
      <c r="O873">
        <f t="shared" si="53"/>
        <v>25.31283310082495</v>
      </c>
      <c r="P873">
        <f t="shared" si="54"/>
        <v>32.882303683385402</v>
      </c>
      <c r="Q873">
        <f t="shared" si="55"/>
        <v>26.775516336375901</v>
      </c>
    </row>
    <row r="874" spans="1:17" hidden="1" x14ac:dyDescent="0.2">
      <c r="A874" t="s">
        <v>9</v>
      </c>
      <c r="B874" t="s">
        <v>1</v>
      </c>
      <c r="C874">
        <v>20</v>
      </c>
      <c r="D874">
        <v>5.0000004470348303E-2</v>
      </c>
      <c r="E874">
        <f t="shared" si="52"/>
        <v>0.05</v>
      </c>
      <c r="F874" t="s">
        <v>40</v>
      </c>
      <c r="G874" t="s">
        <v>41</v>
      </c>
      <c r="H874">
        <v>10.303129925508699</v>
      </c>
      <c r="I874">
        <v>11.9399689679215</v>
      </c>
      <c r="J874">
        <v>15.602968148539899</v>
      </c>
      <c r="K874">
        <v>31.890523187161602</v>
      </c>
      <c r="L874">
        <v>47.843145337498797</v>
      </c>
      <c r="M874">
        <v>32.0023054797269</v>
      </c>
      <c r="O874">
        <f t="shared" si="53"/>
        <v>21.096826556335152</v>
      </c>
      <c r="P874">
        <f t="shared" si="54"/>
        <v>29.891557152710149</v>
      </c>
      <c r="Q874">
        <f t="shared" si="55"/>
        <v>23.8026368141334</v>
      </c>
    </row>
    <row r="875" spans="1:17" hidden="1" x14ac:dyDescent="0.2">
      <c r="A875" t="s">
        <v>9</v>
      </c>
      <c r="B875" t="s">
        <v>1</v>
      </c>
      <c r="C875">
        <v>20</v>
      </c>
      <c r="D875">
        <v>1.9999988377094199E-2</v>
      </c>
      <c r="E875">
        <f t="shared" si="52"/>
        <v>0.02</v>
      </c>
      <c r="F875" t="s">
        <v>40</v>
      </c>
      <c r="G875" t="s">
        <v>41</v>
      </c>
      <c r="H875">
        <v>14.0957369645054</v>
      </c>
      <c r="I875">
        <v>21.347167552739101</v>
      </c>
      <c r="J875">
        <v>15.033527594178199</v>
      </c>
      <c r="K875">
        <v>33.846883707315897</v>
      </c>
      <c r="L875">
        <v>58.809581130396801</v>
      </c>
      <c r="M875">
        <v>33.860763624417103</v>
      </c>
      <c r="O875">
        <f t="shared" si="53"/>
        <v>23.971310335910648</v>
      </c>
      <c r="P875">
        <f t="shared" si="54"/>
        <v>40.078374341567951</v>
      </c>
      <c r="Q875">
        <f t="shared" si="55"/>
        <v>24.44714560929765</v>
      </c>
    </row>
    <row r="876" spans="1:17" hidden="1" x14ac:dyDescent="0.2">
      <c r="A876" t="s">
        <v>9</v>
      </c>
      <c r="B876" t="s">
        <v>1</v>
      </c>
      <c r="C876">
        <v>20</v>
      </c>
      <c r="D876">
        <v>1.00000016391277E-2</v>
      </c>
      <c r="E876">
        <f t="shared" si="52"/>
        <v>0.01</v>
      </c>
      <c r="F876" t="s">
        <v>40</v>
      </c>
      <c r="G876" t="s">
        <v>41</v>
      </c>
      <c r="H876">
        <v>-4.5508695959440599</v>
      </c>
      <c r="I876">
        <v>-2.9058539343179999</v>
      </c>
      <c r="J876">
        <v>5.16371127170002</v>
      </c>
      <c r="K876">
        <v>26.874177462921999</v>
      </c>
      <c r="L876">
        <v>55.915097166705699</v>
      </c>
      <c r="M876">
        <v>26.879608137982899</v>
      </c>
      <c r="O876">
        <f t="shared" si="53"/>
        <v>11.161653933488969</v>
      </c>
      <c r="P876">
        <f t="shared" si="54"/>
        <v>26.504621616193848</v>
      </c>
      <c r="Q876">
        <f t="shared" si="55"/>
        <v>16.021659704841461</v>
      </c>
    </row>
    <row r="877" spans="1:17" hidden="1" x14ac:dyDescent="0.2">
      <c r="A877" t="s">
        <v>8</v>
      </c>
      <c r="B877" t="s">
        <v>1</v>
      </c>
      <c r="C877">
        <v>8</v>
      </c>
      <c r="D877">
        <v>0.24979634582996299</v>
      </c>
      <c r="E877">
        <f t="shared" si="52"/>
        <v>0.25</v>
      </c>
      <c r="F877" t="s">
        <v>8</v>
      </c>
      <c r="G877" t="s">
        <v>41</v>
      </c>
      <c r="H877">
        <v>31.567764002322502</v>
      </c>
      <c r="I877">
        <v>35.364811819277101</v>
      </c>
      <c r="J877">
        <v>33.913479778522898</v>
      </c>
      <c r="K877">
        <v>27.098688745415402</v>
      </c>
      <c r="L877">
        <v>29.463131630879801</v>
      </c>
      <c r="M877">
        <v>30.872871809632599</v>
      </c>
      <c r="O877">
        <f t="shared" si="53"/>
        <v>29.333226373868953</v>
      </c>
      <c r="P877">
        <f t="shared" si="54"/>
        <v>32.413971725078454</v>
      </c>
      <c r="Q877">
        <f t="shared" si="55"/>
        <v>32.393175794077749</v>
      </c>
    </row>
    <row r="878" spans="1:17" hidden="1" x14ac:dyDescent="0.2">
      <c r="A878" t="s">
        <v>8</v>
      </c>
      <c r="B878" t="s">
        <v>1</v>
      </c>
      <c r="C878">
        <v>0</v>
      </c>
      <c r="D878">
        <v>0</v>
      </c>
      <c r="E878">
        <f t="shared" si="52"/>
        <v>0</v>
      </c>
      <c r="F878" t="s">
        <v>8</v>
      </c>
      <c r="G878" t="s">
        <v>41</v>
      </c>
      <c r="K878">
        <v>7.2812521281231799</v>
      </c>
      <c r="M878">
        <v>7.2812521281231799</v>
      </c>
      <c r="O878">
        <f t="shared" si="53"/>
        <v>7.2812521281231799</v>
      </c>
      <c r="P878" t="str">
        <f t="shared" si="54"/>
        <v/>
      </c>
      <c r="Q878">
        <f t="shared" si="55"/>
        <v>7.2812521281231799</v>
      </c>
    </row>
    <row r="879" spans="1:17" hidden="1" x14ac:dyDescent="0.2">
      <c r="A879" t="s">
        <v>8</v>
      </c>
      <c r="B879" t="s">
        <v>1</v>
      </c>
      <c r="C879">
        <v>8</v>
      </c>
      <c r="D879">
        <v>0.111927010118961</v>
      </c>
      <c r="E879">
        <f t="shared" si="52"/>
        <v>0.11</v>
      </c>
      <c r="F879" t="s">
        <v>8</v>
      </c>
      <c r="G879" t="s">
        <v>41</v>
      </c>
      <c r="H879">
        <v>16.752585823503399</v>
      </c>
      <c r="I879">
        <v>17.581963810420898</v>
      </c>
      <c r="J879">
        <v>24.426127581162</v>
      </c>
      <c r="K879">
        <v>29.444588903346101</v>
      </c>
      <c r="L879">
        <v>37.725252931461</v>
      </c>
      <c r="M879">
        <v>30.143836935829999</v>
      </c>
      <c r="O879">
        <f t="shared" si="53"/>
        <v>23.098587363424748</v>
      </c>
      <c r="P879">
        <f t="shared" si="54"/>
        <v>27.653608370940951</v>
      </c>
      <c r="Q879">
        <f t="shared" si="55"/>
        <v>27.284982258496001</v>
      </c>
    </row>
    <row r="880" spans="1:17" hidden="1" x14ac:dyDescent="0.2">
      <c r="A880" t="s">
        <v>6</v>
      </c>
      <c r="B880" t="s">
        <v>1</v>
      </c>
      <c r="C880">
        <v>2</v>
      </c>
      <c r="D880">
        <v>7.76543319225311E-2</v>
      </c>
      <c r="E880">
        <f t="shared" si="52"/>
        <v>0.08</v>
      </c>
      <c r="F880" t="s">
        <v>40</v>
      </c>
      <c r="G880">
        <v>100</v>
      </c>
      <c r="H880">
        <v>-14.490108565030599</v>
      </c>
      <c r="I880">
        <v>-14.4824376158957</v>
      </c>
      <c r="J880">
        <v>27.6775419332612</v>
      </c>
      <c r="K880">
        <v>5.4488688949947504</v>
      </c>
      <c r="L880">
        <v>20.4081485120523</v>
      </c>
      <c r="M880">
        <v>5.6291142789973003</v>
      </c>
      <c r="O880">
        <f t="shared" si="53"/>
        <v>-4.520619835017925</v>
      </c>
      <c r="P880">
        <f t="shared" si="54"/>
        <v>2.9628554480783</v>
      </c>
      <c r="Q880">
        <f t="shared" si="55"/>
        <v>16.653328106129251</v>
      </c>
    </row>
    <row r="881" spans="1:17" hidden="1" x14ac:dyDescent="0.2">
      <c r="A881" t="s">
        <v>6</v>
      </c>
      <c r="B881" t="s">
        <v>1</v>
      </c>
      <c r="C881">
        <v>4</v>
      </c>
      <c r="D881">
        <v>0.15151801705360399</v>
      </c>
      <c r="E881">
        <f t="shared" si="52"/>
        <v>0.15</v>
      </c>
      <c r="F881" t="s">
        <v>40</v>
      </c>
      <c r="G881">
        <v>200</v>
      </c>
      <c r="H881">
        <v>-7.1410084141724202</v>
      </c>
      <c r="I881">
        <v>-7.1152295150779201</v>
      </c>
      <c r="J881">
        <v>23.023444856207401</v>
      </c>
      <c r="K881">
        <v>-0.89693331858343905</v>
      </c>
      <c r="L881">
        <v>8.6433489107619206</v>
      </c>
      <c r="M881">
        <v>0.17119409518235201</v>
      </c>
      <c r="O881">
        <f t="shared" si="53"/>
        <v>-4.0189708663779298</v>
      </c>
      <c r="P881">
        <f t="shared" si="54"/>
        <v>0.76405969784200023</v>
      </c>
      <c r="Q881">
        <f t="shared" si="55"/>
        <v>11.597319475694876</v>
      </c>
    </row>
    <row r="882" spans="1:17" hidden="1" x14ac:dyDescent="0.2">
      <c r="A882" t="s">
        <v>6</v>
      </c>
      <c r="B882" t="s">
        <v>1</v>
      </c>
      <c r="C882">
        <v>14</v>
      </c>
      <c r="D882">
        <v>3.0348320007324201</v>
      </c>
      <c r="E882">
        <f t="shared" si="52"/>
        <v>3.03</v>
      </c>
      <c r="F882" t="s">
        <v>40</v>
      </c>
      <c r="G882">
        <v>500</v>
      </c>
      <c r="H882">
        <v>36.813334638065697</v>
      </c>
      <c r="I882">
        <v>60.154103287830402</v>
      </c>
      <c r="J882">
        <v>36.833509573624298</v>
      </c>
      <c r="K882">
        <v>7.5397361490058197</v>
      </c>
      <c r="L882">
        <v>7.8396525429702502</v>
      </c>
      <c r="M882">
        <v>19.957885184982999</v>
      </c>
      <c r="O882">
        <f t="shared" si="53"/>
        <v>22.176535393535758</v>
      </c>
      <c r="P882">
        <f t="shared" si="54"/>
        <v>33.996877915400326</v>
      </c>
      <c r="Q882">
        <f t="shared" si="55"/>
        <v>28.395697379303648</v>
      </c>
    </row>
    <row r="883" spans="1:17" hidden="1" x14ac:dyDescent="0.2">
      <c r="A883" t="s">
        <v>6</v>
      </c>
      <c r="B883" t="s">
        <v>1</v>
      </c>
      <c r="C883">
        <v>0</v>
      </c>
      <c r="D883">
        <v>0</v>
      </c>
      <c r="E883">
        <f t="shared" si="52"/>
        <v>0</v>
      </c>
      <c r="F883" t="s">
        <v>40</v>
      </c>
      <c r="G883">
        <v>1000</v>
      </c>
      <c r="K883">
        <v>14.779836696333501</v>
      </c>
      <c r="M883">
        <v>14.779836696333501</v>
      </c>
      <c r="O883">
        <f t="shared" si="53"/>
        <v>14.779836696333501</v>
      </c>
      <c r="P883" t="str">
        <f t="shared" si="54"/>
        <v/>
      </c>
      <c r="Q883">
        <f t="shared" si="55"/>
        <v>14.779836696333501</v>
      </c>
    </row>
    <row r="884" spans="1:17" x14ac:dyDescent="0.2">
      <c r="A884" t="s">
        <v>1</v>
      </c>
      <c r="B884" t="s">
        <v>1</v>
      </c>
      <c r="C884">
        <v>16</v>
      </c>
      <c r="D884">
        <v>0.17797392606735199</v>
      </c>
      <c r="E884">
        <f t="shared" si="52"/>
        <v>0.18</v>
      </c>
      <c r="F884" t="s">
        <v>40</v>
      </c>
      <c r="G884" t="s">
        <v>41</v>
      </c>
      <c r="H884">
        <v>30.213610895960802</v>
      </c>
      <c r="I884">
        <v>38.8318829618838</v>
      </c>
      <c r="J884">
        <v>30.856381086723399</v>
      </c>
      <c r="K884">
        <v>31.137326238506599</v>
      </c>
      <c r="L884">
        <v>38.057327174266703</v>
      </c>
      <c r="M884">
        <v>32.124706569504298</v>
      </c>
      <c r="O884">
        <f t="shared" si="53"/>
        <v>30.6754685672337</v>
      </c>
      <c r="P884">
        <f t="shared" si="54"/>
        <v>38.444605068075248</v>
      </c>
      <c r="Q884">
        <f t="shared" si="55"/>
        <v>31.49054382811385</v>
      </c>
    </row>
    <row r="885" spans="1:17" x14ac:dyDescent="0.2">
      <c r="A885" t="s">
        <v>1</v>
      </c>
      <c r="B885" t="s">
        <v>1</v>
      </c>
      <c r="C885">
        <v>14</v>
      </c>
      <c r="D885">
        <v>9.5614872872829396E-2</v>
      </c>
      <c r="E885">
        <f t="shared" si="52"/>
        <v>0.1</v>
      </c>
      <c r="F885" t="s">
        <v>40</v>
      </c>
      <c r="G885" t="s">
        <v>41</v>
      </c>
      <c r="H885">
        <v>24.3260951891993</v>
      </c>
      <c r="I885">
        <v>31.499261376548901</v>
      </c>
      <c r="J885">
        <v>25.253588724956099</v>
      </c>
      <c r="K885">
        <v>30.9437427589633</v>
      </c>
      <c r="L885">
        <v>42.287073510449403</v>
      </c>
      <c r="M885">
        <v>31.2750532082602</v>
      </c>
      <c r="O885">
        <f t="shared" si="53"/>
        <v>27.634918974081302</v>
      </c>
      <c r="P885">
        <f t="shared" si="54"/>
        <v>36.893167443499152</v>
      </c>
      <c r="Q885">
        <f t="shared" si="55"/>
        <v>28.26432096660815</v>
      </c>
    </row>
    <row r="886" spans="1:17" x14ac:dyDescent="0.2">
      <c r="A886" t="s">
        <v>1</v>
      </c>
      <c r="B886" t="s">
        <v>1</v>
      </c>
      <c r="C886">
        <v>10</v>
      </c>
      <c r="D886">
        <v>0.25548294186592102</v>
      </c>
      <c r="E886">
        <f t="shared" si="52"/>
        <v>0.26</v>
      </c>
      <c r="F886" t="s">
        <v>40</v>
      </c>
      <c r="G886" t="s">
        <v>41</v>
      </c>
      <c r="H886">
        <v>-4.1406172903124299</v>
      </c>
      <c r="I886">
        <v>-3.9047955451424499</v>
      </c>
      <c r="J886">
        <v>14.016287257134699</v>
      </c>
      <c r="K886">
        <v>14.5664553882149</v>
      </c>
      <c r="L886">
        <v>39.320226242946802</v>
      </c>
      <c r="M886">
        <v>14.581522354418199</v>
      </c>
      <c r="O886">
        <f t="shared" si="53"/>
        <v>5.2129190489512354</v>
      </c>
      <c r="P886">
        <f t="shared" si="54"/>
        <v>17.707715348902177</v>
      </c>
      <c r="Q886">
        <f t="shared" si="55"/>
        <v>14.298904805776449</v>
      </c>
    </row>
    <row r="887" spans="1:17" x14ac:dyDescent="0.2">
      <c r="A887" t="s">
        <v>1</v>
      </c>
      <c r="B887" t="s">
        <v>1</v>
      </c>
      <c r="C887">
        <v>16</v>
      </c>
      <c r="D887">
        <v>0.200580865144729</v>
      </c>
      <c r="E887">
        <f t="shared" si="52"/>
        <v>0.2</v>
      </c>
      <c r="F887" t="s">
        <v>40</v>
      </c>
      <c r="G887" t="s">
        <v>41</v>
      </c>
      <c r="H887">
        <v>31.638387138685498</v>
      </c>
      <c r="I887">
        <v>41.009704155911002</v>
      </c>
      <c r="J887">
        <v>32.172126969249199</v>
      </c>
      <c r="K887">
        <v>29.254212633352399</v>
      </c>
      <c r="L887">
        <v>36.269917225897998</v>
      </c>
      <c r="M887">
        <v>30.217860924276302</v>
      </c>
      <c r="O887">
        <f t="shared" si="53"/>
        <v>30.446299886018949</v>
      </c>
      <c r="P887">
        <f t="shared" si="54"/>
        <v>38.639810690904497</v>
      </c>
      <c r="Q887">
        <f t="shared" si="55"/>
        <v>31.19499394676275</v>
      </c>
    </row>
    <row r="888" spans="1:17" x14ac:dyDescent="0.2">
      <c r="A888" t="s">
        <v>1</v>
      </c>
      <c r="B888" t="s">
        <v>1</v>
      </c>
      <c r="C888">
        <v>2</v>
      </c>
      <c r="D888">
        <v>3.5407360643148401E-2</v>
      </c>
      <c r="E888">
        <f t="shared" si="52"/>
        <v>0.04</v>
      </c>
      <c r="F888" t="s">
        <v>40</v>
      </c>
      <c r="G888" t="s">
        <v>41</v>
      </c>
      <c r="H888">
        <v>16.4874511355702</v>
      </c>
      <c r="I888">
        <v>19.104118568666902</v>
      </c>
      <c r="J888">
        <v>19.983703788157499</v>
      </c>
      <c r="K888">
        <v>31.1222239845312</v>
      </c>
      <c r="L888">
        <v>45.037775680868002</v>
      </c>
      <c r="M888">
        <v>31.302328627076399</v>
      </c>
      <c r="O888">
        <f t="shared" si="53"/>
        <v>23.8048375600507</v>
      </c>
      <c r="P888">
        <f t="shared" si="54"/>
        <v>32.07094712476745</v>
      </c>
      <c r="Q888">
        <f t="shared" si="55"/>
        <v>25.643016207616949</v>
      </c>
    </row>
    <row r="889" spans="1:17" hidden="1" x14ac:dyDescent="0.2">
      <c r="A889" t="s">
        <v>3</v>
      </c>
      <c r="B889" t="s">
        <v>5</v>
      </c>
      <c r="C889">
        <v>16</v>
      </c>
      <c r="D889">
        <v>0.172258481383323</v>
      </c>
      <c r="E889">
        <f t="shared" si="52"/>
        <v>0.17</v>
      </c>
      <c r="F889" t="s">
        <v>40</v>
      </c>
      <c r="G889" t="s">
        <v>41</v>
      </c>
      <c r="H889">
        <v>8.0671741258642005</v>
      </c>
      <c r="I889">
        <v>10.1973762683354</v>
      </c>
      <c r="J889">
        <v>12.5788110009265</v>
      </c>
      <c r="K889">
        <v>20.280615563528901</v>
      </c>
      <c r="L889">
        <v>43.736297698386899</v>
      </c>
      <c r="M889">
        <v>20.300441828283301</v>
      </c>
      <c r="O889">
        <f t="shared" si="53"/>
        <v>14.173894844696552</v>
      </c>
      <c r="P889">
        <f t="shared" si="54"/>
        <v>26.966836983361148</v>
      </c>
      <c r="Q889">
        <f t="shared" si="55"/>
        <v>16.439626414604902</v>
      </c>
    </row>
    <row r="890" spans="1:17" hidden="1" x14ac:dyDescent="0.2">
      <c r="A890" t="s">
        <v>3</v>
      </c>
      <c r="B890" t="s">
        <v>5</v>
      </c>
      <c r="C890">
        <v>14</v>
      </c>
      <c r="D890">
        <v>0.25483453273773099</v>
      </c>
      <c r="E890">
        <f t="shared" si="52"/>
        <v>0.25</v>
      </c>
      <c r="F890" t="s">
        <v>40</v>
      </c>
      <c r="G890" t="s">
        <v>41</v>
      </c>
      <c r="H890">
        <v>-2.2674802240187</v>
      </c>
      <c r="I890">
        <v>-2.2561256530259799</v>
      </c>
      <c r="J890">
        <v>27.847581006270602</v>
      </c>
      <c r="K890">
        <v>26.978102318296301</v>
      </c>
      <c r="L890">
        <v>42.025725337158697</v>
      </c>
      <c r="M890">
        <v>27.116382672041802</v>
      </c>
      <c r="O890">
        <f t="shared" si="53"/>
        <v>12.3553110471388</v>
      </c>
      <c r="P890">
        <f t="shared" si="54"/>
        <v>19.884799842066357</v>
      </c>
      <c r="Q890">
        <f t="shared" si="55"/>
        <v>27.481981839156202</v>
      </c>
    </row>
    <row r="891" spans="1:17" hidden="1" x14ac:dyDescent="0.2">
      <c r="A891" t="s">
        <v>3</v>
      </c>
      <c r="B891" t="s">
        <v>4</v>
      </c>
      <c r="C891">
        <v>5</v>
      </c>
      <c r="D891">
        <v>8.6498282849788596E-2</v>
      </c>
      <c r="E891">
        <f t="shared" si="52"/>
        <v>0.09</v>
      </c>
      <c r="F891" t="s">
        <v>40</v>
      </c>
      <c r="G891" t="s">
        <v>41</v>
      </c>
      <c r="H891">
        <v>26.233248355771</v>
      </c>
      <c r="I891">
        <v>28.785792084824301</v>
      </c>
      <c r="J891">
        <v>29.761040281609301</v>
      </c>
      <c r="K891">
        <v>32.4773146883186</v>
      </c>
      <c r="L891">
        <v>44.972097301552402</v>
      </c>
      <c r="M891">
        <v>32.729121317654801</v>
      </c>
      <c r="O891">
        <f t="shared" si="53"/>
        <v>29.355281522044798</v>
      </c>
      <c r="P891">
        <f t="shared" si="54"/>
        <v>36.878944693188352</v>
      </c>
      <c r="Q891">
        <f t="shared" si="55"/>
        <v>31.245080799632049</v>
      </c>
    </row>
    <row r="892" spans="1:17" hidden="1" x14ac:dyDescent="0.2">
      <c r="A892" t="s">
        <v>3</v>
      </c>
      <c r="B892" t="s">
        <v>4</v>
      </c>
      <c r="C892">
        <v>2</v>
      </c>
      <c r="D892">
        <v>3.9378866553306503E-2</v>
      </c>
      <c r="E892">
        <f t="shared" si="52"/>
        <v>0.04</v>
      </c>
      <c r="F892" t="s">
        <v>40</v>
      </c>
      <c r="G892" t="s">
        <v>41</v>
      </c>
      <c r="H892">
        <v>19.4130380869451</v>
      </c>
      <c r="I892">
        <v>32.243480254620103</v>
      </c>
      <c r="J892">
        <v>19.648067795298001</v>
      </c>
      <c r="K892">
        <v>28.749465928164899</v>
      </c>
      <c r="L892">
        <v>49.8553544476718</v>
      </c>
      <c r="M892">
        <v>28.783308301632701</v>
      </c>
      <c r="O892">
        <f t="shared" si="53"/>
        <v>24.081252007555001</v>
      </c>
      <c r="P892">
        <f t="shared" si="54"/>
        <v>41.049417351145948</v>
      </c>
      <c r="Q892">
        <f t="shared" si="55"/>
        <v>24.215688048465353</v>
      </c>
    </row>
    <row r="893" spans="1:17" hidden="1" x14ac:dyDescent="0.2">
      <c r="A893" t="s">
        <v>3</v>
      </c>
      <c r="B893" t="s">
        <v>2</v>
      </c>
      <c r="C893">
        <v>16</v>
      </c>
      <c r="D893">
        <v>0.32363396883010798</v>
      </c>
      <c r="E893">
        <f t="shared" si="52"/>
        <v>0.32</v>
      </c>
      <c r="F893" t="s">
        <v>40</v>
      </c>
      <c r="G893" t="s">
        <v>41</v>
      </c>
      <c r="H893">
        <v>-4.7805385322098104</v>
      </c>
      <c r="I893">
        <v>-4.7333386336331698</v>
      </c>
      <c r="J893">
        <v>20.8736979896698</v>
      </c>
      <c r="K893">
        <v>17.8342782274357</v>
      </c>
      <c r="L893">
        <v>37.9916485450617</v>
      </c>
      <c r="M893">
        <v>17.8770549988207</v>
      </c>
      <c r="O893">
        <f t="shared" si="53"/>
        <v>6.5268698476129448</v>
      </c>
      <c r="P893">
        <f t="shared" si="54"/>
        <v>16.629154955714267</v>
      </c>
      <c r="Q893">
        <f t="shared" si="55"/>
        <v>19.375376494245252</v>
      </c>
    </row>
    <row r="894" spans="1:17" hidden="1" x14ac:dyDescent="0.2">
      <c r="A894" t="s">
        <v>3</v>
      </c>
      <c r="B894" t="s">
        <v>2</v>
      </c>
      <c r="C894">
        <v>16</v>
      </c>
      <c r="D894">
        <v>0.15011915564537001</v>
      </c>
      <c r="E894">
        <f t="shared" si="52"/>
        <v>0.15</v>
      </c>
      <c r="F894" t="s">
        <v>40</v>
      </c>
      <c r="G894" t="s">
        <v>41</v>
      </c>
      <c r="H894">
        <v>15.9242517526234</v>
      </c>
      <c r="I894">
        <v>18.232802990145601</v>
      </c>
      <c r="J894">
        <v>19.836717619794101</v>
      </c>
      <c r="K894">
        <v>27.352155674335499</v>
      </c>
      <c r="L894">
        <v>44.662195173454101</v>
      </c>
      <c r="M894">
        <v>27.433745675002399</v>
      </c>
      <c r="O894">
        <f t="shared" si="53"/>
        <v>21.638203713479449</v>
      </c>
      <c r="P894">
        <f t="shared" si="54"/>
        <v>31.447499081799851</v>
      </c>
      <c r="Q894">
        <f t="shared" si="55"/>
        <v>23.63523164739825</v>
      </c>
    </row>
    <row r="895" spans="1:17" hidden="1" x14ac:dyDescent="0.2">
      <c r="A895" t="s">
        <v>3</v>
      </c>
      <c r="B895" t="s">
        <v>11</v>
      </c>
      <c r="C895">
        <v>14</v>
      </c>
      <c r="D895">
        <v>0.41238632798194802</v>
      </c>
      <c r="E895">
        <f t="shared" si="52"/>
        <v>0.41</v>
      </c>
      <c r="F895" t="s">
        <v>40</v>
      </c>
      <c r="G895" t="s">
        <v>41</v>
      </c>
      <c r="H895">
        <v>5.7876881274478302</v>
      </c>
      <c r="I895">
        <v>6.6096637684538404</v>
      </c>
      <c r="J895">
        <v>14.278955724955701</v>
      </c>
      <c r="K895">
        <v>12.517661551868301</v>
      </c>
      <c r="L895">
        <v>26.742991567272298</v>
      </c>
      <c r="M895">
        <v>12.6941821564996</v>
      </c>
      <c r="O895">
        <f t="shared" si="53"/>
        <v>9.1526748396580651</v>
      </c>
      <c r="P895">
        <f t="shared" si="54"/>
        <v>16.67632766786307</v>
      </c>
      <c r="Q895">
        <f t="shared" si="55"/>
        <v>13.486568940727651</v>
      </c>
    </row>
    <row r="896" spans="1:17" hidden="1" x14ac:dyDescent="0.2">
      <c r="A896" t="s">
        <v>3</v>
      </c>
      <c r="B896" t="s">
        <v>11</v>
      </c>
      <c r="C896">
        <v>14</v>
      </c>
      <c r="D896">
        <v>0.53121864795684803</v>
      </c>
      <c r="E896">
        <f t="shared" si="52"/>
        <v>0.53</v>
      </c>
      <c r="F896" t="s">
        <v>40</v>
      </c>
      <c r="G896" t="s">
        <v>41</v>
      </c>
      <c r="H896">
        <v>-7.6608102364277002</v>
      </c>
      <c r="I896">
        <v>-7.65409246051534</v>
      </c>
      <c r="J896">
        <v>28.790129911371</v>
      </c>
      <c r="K896">
        <v>8.0586925938159109</v>
      </c>
      <c r="L896">
        <v>13.2098961274371</v>
      </c>
      <c r="M896">
        <v>9.8439850351015998</v>
      </c>
      <c r="O896">
        <f t="shared" si="53"/>
        <v>0.19894117869410533</v>
      </c>
      <c r="P896">
        <f t="shared" si="54"/>
        <v>2.7779018334608798</v>
      </c>
      <c r="Q896">
        <f t="shared" si="55"/>
        <v>19.3170574732363</v>
      </c>
    </row>
    <row r="897" spans="1:17" hidden="1" x14ac:dyDescent="0.2">
      <c r="A897" t="s">
        <v>10</v>
      </c>
      <c r="B897" t="s">
        <v>1</v>
      </c>
      <c r="C897">
        <v>0</v>
      </c>
      <c r="D897">
        <v>0</v>
      </c>
      <c r="E897">
        <f t="shared" si="52"/>
        <v>0</v>
      </c>
      <c r="F897" t="s">
        <v>40</v>
      </c>
      <c r="G897" t="s">
        <v>41</v>
      </c>
      <c r="K897">
        <v>18.402185315187602</v>
      </c>
      <c r="M897">
        <v>18.402185315187602</v>
      </c>
      <c r="O897">
        <f t="shared" si="53"/>
        <v>18.402185315187602</v>
      </c>
      <c r="P897" t="str">
        <f t="shared" si="54"/>
        <v/>
      </c>
      <c r="Q897">
        <f t="shared" si="55"/>
        <v>18.402185315187602</v>
      </c>
    </row>
    <row r="898" spans="1:17" hidden="1" x14ac:dyDescent="0.2">
      <c r="A898" t="s">
        <v>10</v>
      </c>
      <c r="B898" t="s">
        <v>1</v>
      </c>
      <c r="C898">
        <v>1</v>
      </c>
      <c r="D898">
        <v>4.7846888191997996E-3</v>
      </c>
      <c r="E898">
        <f t="shared" ref="E898:E961" si="56">ROUND(D898, 2)</f>
        <v>0</v>
      </c>
      <c r="F898" t="s">
        <v>40</v>
      </c>
      <c r="G898" t="s">
        <v>41</v>
      </c>
      <c r="H898">
        <v>4.67151779668262</v>
      </c>
      <c r="I898">
        <v>6.64981687713819</v>
      </c>
      <c r="J898">
        <v>9.88844666417938</v>
      </c>
      <c r="K898">
        <v>29.306172328007701</v>
      </c>
      <c r="L898">
        <v>61.214247562784799</v>
      </c>
      <c r="M898">
        <v>29.308975345727202</v>
      </c>
      <c r="O898">
        <f t="shared" ref="O898:O961" si="57">IF(ISERROR(AVERAGE(H898,K898)), "", AVERAGE(H898,K898))</f>
        <v>16.98884506234516</v>
      </c>
      <c r="P898">
        <f t="shared" ref="P898:P961" si="58">IF(ISERROR(AVERAGE(I898,L898)), "", AVERAGE(I898,L898))</f>
        <v>33.932032219961492</v>
      </c>
      <c r="Q898">
        <f t="shared" ref="Q898:Q961" si="59">IF(ISERROR(AVERAGE(J898,M898)), "", AVERAGE(J898,M898))</f>
        <v>19.598711004953291</v>
      </c>
    </row>
    <row r="899" spans="1:17" hidden="1" x14ac:dyDescent="0.2">
      <c r="A899" t="s">
        <v>10</v>
      </c>
      <c r="B899" t="s">
        <v>1</v>
      </c>
      <c r="C899">
        <v>2</v>
      </c>
      <c r="D899">
        <v>6.2800653278827598E-2</v>
      </c>
      <c r="E899">
        <f t="shared" si="56"/>
        <v>0.06</v>
      </c>
      <c r="F899" t="s">
        <v>40</v>
      </c>
      <c r="G899" t="s">
        <v>41</v>
      </c>
      <c r="H899">
        <v>19.879137032947</v>
      </c>
      <c r="I899">
        <v>24.843669991258</v>
      </c>
      <c r="J899">
        <v>21.560737194427102</v>
      </c>
      <c r="K899">
        <v>25.311956868418999</v>
      </c>
      <c r="L899">
        <v>45.242612169962499</v>
      </c>
      <c r="M899">
        <v>25.3564409256762</v>
      </c>
      <c r="O899">
        <f t="shared" si="57"/>
        <v>22.595546950683001</v>
      </c>
      <c r="P899">
        <f t="shared" si="58"/>
        <v>35.043141080610248</v>
      </c>
      <c r="Q899">
        <f t="shared" si="59"/>
        <v>23.458589060051651</v>
      </c>
    </row>
    <row r="900" spans="1:17" hidden="1" x14ac:dyDescent="0.2">
      <c r="A900" t="s">
        <v>10</v>
      </c>
      <c r="B900" t="s">
        <v>1</v>
      </c>
      <c r="C900">
        <v>5</v>
      </c>
      <c r="D900">
        <v>9.7530700266361195E-2</v>
      </c>
      <c r="E900">
        <f t="shared" si="56"/>
        <v>0.1</v>
      </c>
      <c r="F900" t="s">
        <v>40</v>
      </c>
      <c r="G900" t="s">
        <v>41</v>
      </c>
      <c r="H900">
        <v>-14.737979183989699</v>
      </c>
      <c r="I900">
        <v>-14.685901058042001</v>
      </c>
      <c r="J900">
        <v>19.330407247048701</v>
      </c>
      <c r="K900">
        <v>7.3615320574120702</v>
      </c>
      <c r="L900">
        <v>31.827842650066501</v>
      </c>
      <c r="M900">
        <v>7.3799393207877602</v>
      </c>
      <c r="O900">
        <f t="shared" si="57"/>
        <v>-3.6882235632888145</v>
      </c>
      <c r="P900">
        <f t="shared" si="58"/>
        <v>8.5709707960122508</v>
      </c>
      <c r="Q900">
        <f t="shared" si="59"/>
        <v>13.35517328391823</v>
      </c>
    </row>
    <row r="901" spans="1:17" hidden="1" x14ac:dyDescent="0.2">
      <c r="A901" t="s">
        <v>10</v>
      </c>
      <c r="B901" t="s">
        <v>1</v>
      </c>
      <c r="C901">
        <v>10</v>
      </c>
      <c r="D901">
        <v>0.11471901088953</v>
      </c>
      <c r="E901">
        <f t="shared" si="56"/>
        <v>0.11</v>
      </c>
      <c r="F901" t="s">
        <v>40</v>
      </c>
      <c r="G901" t="s">
        <v>41</v>
      </c>
      <c r="H901">
        <v>28.879971957194499</v>
      </c>
      <c r="I901">
        <v>34.836002525901797</v>
      </c>
      <c r="J901">
        <v>30.152523524494299</v>
      </c>
      <c r="K901">
        <v>30.568233449037098</v>
      </c>
      <c r="L901">
        <v>40.1632444817741</v>
      </c>
      <c r="M901">
        <v>31.073648229126199</v>
      </c>
      <c r="O901">
        <f t="shared" si="57"/>
        <v>29.724102703115797</v>
      </c>
      <c r="P901">
        <f t="shared" si="58"/>
        <v>37.499623503837952</v>
      </c>
      <c r="Q901">
        <f t="shared" si="59"/>
        <v>30.613085876810249</v>
      </c>
    </row>
    <row r="902" spans="1:17" hidden="1" x14ac:dyDescent="0.2">
      <c r="A902" t="s">
        <v>10</v>
      </c>
      <c r="B902" t="s">
        <v>1</v>
      </c>
      <c r="C902">
        <v>15</v>
      </c>
      <c r="D902">
        <v>0.16937421262264199</v>
      </c>
      <c r="E902">
        <f t="shared" si="56"/>
        <v>0.17</v>
      </c>
      <c r="F902" t="s">
        <v>40</v>
      </c>
      <c r="G902" t="s">
        <v>41</v>
      </c>
      <c r="H902">
        <v>27.522368570900401</v>
      </c>
      <c r="I902">
        <v>31.270985708488102</v>
      </c>
      <c r="J902">
        <v>29.905058885611702</v>
      </c>
      <c r="K902">
        <v>31.667937251910001</v>
      </c>
      <c r="L902">
        <v>35.645490079442901</v>
      </c>
      <c r="M902">
        <v>33.888840212161398</v>
      </c>
      <c r="O902">
        <f t="shared" si="57"/>
        <v>29.595152911405201</v>
      </c>
      <c r="P902">
        <f t="shared" si="58"/>
        <v>33.458237893965503</v>
      </c>
      <c r="Q902">
        <f t="shared" si="59"/>
        <v>31.89694954888655</v>
      </c>
    </row>
    <row r="903" spans="1:17" hidden="1" x14ac:dyDescent="0.2">
      <c r="A903" t="s">
        <v>10</v>
      </c>
      <c r="B903" t="s">
        <v>1</v>
      </c>
      <c r="C903">
        <v>20</v>
      </c>
      <c r="D903">
        <v>0.19913639128208099</v>
      </c>
      <c r="E903">
        <f t="shared" si="56"/>
        <v>0.2</v>
      </c>
      <c r="F903" t="s">
        <v>40</v>
      </c>
      <c r="G903" t="s">
        <v>41</v>
      </c>
      <c r="H903">
        <v>26.419478058314301</v>
      </c>
      <c r="I903">
        <v>28.7716225591819</v>
      </c>
      <c r="J903">
        <v>30.2115612273073</v>
      </c>
      <c r="K903">
        <v>30.413091824229699</v>
      </c>
      <c r="L903">
        <v>34.610819390410697</v>
      </c>
      <c r="M903">
        <v>32.493398148611597</v>
      </c>
      <c r="O903">
        <f t="shared" si="57"/>
        <v>28.416284941272</v>
      </c>
      <c r="P903">
        <f t="shared" si="58"/>
        <v>31.691220974796298</v>
      </c>
      <c r="Q903">
        <f t="shared" si="59"/>
        <v>31.352479687959448</v>
      </c>
    </row>
    <row r="904" spans="1:17" hidden="1" x14ac:dyDescent="0.2">
      <c r="A904" t="s">
        <v>9</v>
      </c>
      <c r="B904" t="s">
        <v>1</v>
      </c>
      <c r="C904">
        <v>20</v>
      </c>
      <c r="D904">
        <v>1.99999964237213</v>
      </c>
      <c r="E904">
        <f t="shared" si="56"/>
        <v>2</v>
      </c>
      <c r="F904" t="s">
        <v>40</v>
      </c>
      <c r="G904" t="s">
        <v>41</v>
      </c>
      <c r="H904">
        <v>39.620130182435602</v>
      </c>
      <c r="I904">
        <v>53.506278503436199</v>
      </c>
      <c r="J904">
        <v>39.8013665052219</v>
      </c>
      <c r="K904">
        <v>18.6188717252465</v>
      </c>
      <c r="L904">
        <v>19.6042037400385</v>
      </c>
      <c r="M904">
        <v>25.591558881402001</v>
      </c>
      <c r="O904">
        <f t="shared" si="57"/>
        <v>29.119500953841051</v>
      </c>
      <c r="P904">
        <f t="shared" si="58"/>
        <v>36.555241121737353</v>
      </c>
      <c r="Q904">
        <f t="shared" si="59"/>
        <v>32.69646269331195</v>
      </c>
    </row>
    <row r="905" spans="1:17" hidden="1" x14ac:dyDescent="0.2">
      <c r="A905" t="s">
        <v>9</v>
      </c>
      <c r="B905" t="s">
        <v>1</v>
      </c>
      <c r="C905">
        <v>20</v>
      </c>
      <c r="D905">
        <v>1.49999976158142</v>
      </c>
      <c r="E905">
        <f t="shared" si="56"/>
        <v>1.5</v>
      </c>
      <c r="F905" t="s">
        <v>40</v>
      </c>
      <c r="G905" t="s">
        <v>41</v>
      </c>
      <c r="H905">
        <v>39.529430857635496</v>
      </c>
      <c r="I905">
        <v>53.299496812255299</v>
      </c>
      <c r="J905">
        <v>39.715683933322197</v>
      </c>
      <c r="K905">
        <v>22.6852078203319</v>
      </c>
      <c r="L905">
        <v>24.393618564571899</v>
      </c>
      <c r="M905">
        <v>27.5791302129911</v>
      </c>
      <c r="O905">
        <f t="shared" si="57"/>
        <v>31.1073193389837</v>
      </c>
      <c r="P905">
        <f t="shared" si="58"/>
        <v>38.846557688413597</v>
      </c>
      <c r="Q905">
        <f t="shared" si="59"/>
        <v>33.64740707315665</v>
      </c>
    </row>
    <row r="906" spans="1:17" hidden="1" x14ac:dyDescent="0.2">
      <c r="A906" t="s">
        <v>9</v>
      </c>
      <c r="B906" t="s">
        <v>1</v>
      </c>
      <c r="C906">
        <v>20</v>
      </c>
      <c r="D906">
        <v>1.00000095367431</v>
      </c>
      <c r="E906">
        <f t="shared" si="56"/>
        <v>1</v>
      </c>
      <c r="F906" t="s">
        <v>40</v>
      </c>
      <c r="G906" t="s">
        <v>41</v>
      </c>
      <c r="H906">
        <v>28.687855382004098</v>
      </c>
      <c r="I906">
        <v>31.7252387163363</v>
      </c>
      <c r="J906">
        <v>31.6741580079374</v>
      </c>
      <c r="K906">
        <v>21.4080800283682</v>
      </c>
      <c r="L906">
        <v>25.9448965711018</v>
      </c>
      <c r="M906">
        <v>23.302146188982199</v>
      </c>
      <c r="O906">
        <f t="shared" si="57"/>
        <v>25.047967705186149</v>
      </c>
      <c r="P906">
        <f t="shared" si="58"/>
        <v>28.83506764371905</v>
      </c>
      <c r="Q906">
        <f t="shared" si="59"/>
        <v>27.4881520984598</v>
      </c>
    </row>
    <row r="907" spans="1:17" hidden="1" x14ac:dyDescent="0.2">
      <c r="A907" t="s">
        <v>9</v>
      </c>
      <c r="B907" t="s">
        <v>1</v>
      </c>
      <c r="C907">
        <v>20</v>
      </c>
      <c r="D907">
        <v>0.5</v>
      </c>
      <c r="E907">
        <f t="shared" si="56"/>
        <v>0.5</v>
      </c>
      <c r="F907" t="s">
        <v>40</v>
      </c>
      <c r="G907" t="s">
        <v>41</v>
      </c>
      <c r="H907">
        <v>35.445442122264097</v>
      </c>
      <c r="I907">
        <v>41.054311258400801</v>
      </c>
      <c r="J907">
        <v>36.841570024943202</v>
      </c>
      <c r="K907">
        <v>30.051944422193699</v>
      </c>
      <c r="L907">
        <v>34.310199584676099</v>
      </c>
      <c r="M907">
        <v>32.095613244972903</v>
      </c>
      <c r="O907">
        <f t="shared" si="57"/>
        <v>32.748693272228898</v>
      </c>
      <c r="P907">
        <f t="shared" si="58"/>
        <v>37.68225542153845</v>
      </c>
      <c r="Q907">
        <f t="shared" si="59"/>
        <v>34.468591634958052</v>
      </c>
    </row>
    <row r="908" spans="1:17" hidden="1" x14ac:dyDescent="0.2">
      <c r="A908" t="s">
        <v>9</v>
      </c>
      <c r="B908" t="s">
        <v>1</v>
      </c>
      <c r="C908">
        <v>20</v>
      </c>
      <c r="D908">
        <v>0.19999989867210299</v>
      </c>
      <c r="E908">
        <f t="shared" si="56"/>
        <v>0.2</v>
      </c>
      <c r="F908" t="s">
        <v>40</v>
      </c>
      <c r="G908" t="s">
        <v>41</v>
      </c>
      <c r="H908">
        <v>27.9352447966412</v>
      </c>
      <c r="I908">
        <v>35.239632056059598</v>
      </c>
      <c r="J908">
        <v>28.83041062913</v>
      </c>
      <c r="K908">
        <v>30.017932856019499</v>
      </c>
      <c r="L908">
        <v>33.218093588256203</v>
      </c>
      <c r="M908">
        <v>32.848395223625403</v>
      </c>
      <c r="O908">
        <f t="shared" si="57"/>
        <v>28.976588826330349</v>
      </c>
      <c r="P908">
        <f t="shared" si="58"/>
        <v>34.2288628221579</v>
      </c>
      <c r="Q908">
        <f t="shared" si="59"/>
        <v>30.839402926377701</v>
      </c>
    </row>
    <row r="909" spans="1:17" hidden="1" x14ac:dyDescent="0.2">
      <c r="A909" t="s">
        <v>9</v>
      </c>
      <c r="B909" t="s">
        <v>1</v>
      </c>
      <c r="C909">
        <v>20</v>
      </c>
      <c r="D909">
        <v>0.10000000149011599</v>
      </c>
      <c r="E909">
        <f t="shared" si="56"/>
        <v>0.1</v>
      </c>
      <c r="F909" t="s">
        <v>40</v>
      </c>
      <c r="G909" t="s">
        <v>41</v>
      </c>
      <c r="H909">
        <v>26.124218027685501</v>
      </c>
      <c r="I909">
        <v>30.474759144042601</v>
      </c>
      <c r="J909">
        <v>28.115695585619299</v>
      </c>
      <c r="K909">
        <v>30.465216984886599</v>
      </c>
      <c r="L909">
        <v>46.569127699787401</v>
      </c>
      <c r="M909">
        <v>30.573151217495099</v>
      </c>
      <c r="O909">
        <f t="shared" si="57"/>
        <v>28.294717506286048</v>
      </c>
      <c r="P909">
        <f t="shared" si="58"/>
        <v>38.521943421914997</v>
      </c>
      <c r="Q909">
        <f t="shared" si="59"/>
        <v>29.344423401557201</v>
      </c>
    </row>
    <row r="910" spans="1:17" hidden="1" x14ac:dyDescent="0.2">
      <c r="A910" t="s">
        <v>9</v>
      </c>
      <c r="B910" t="s">
        <v>1</v>
      </c>
      <c r="C910">
        <v>20</v>
      </c>
      <c r="D910">
        <v>5.00000268220901E-2</v>
      </c>
      <c r="E910">
        <f t="shared" si="56"/>
        <v>0.05</v>
      </c>
      <c r="F910" t="s">
        <v>40</v>
      </c>
      <c r="G910" t="s">
        <v>41</v>
      </c>
      <c r="H910">
        <v>19.653007624645099</v>
      </c>
      <c r="I910">
        <v>25.1090697466623</v>
      </c>
      <c r="J910">
        <v>21.1215229065524</v>
      </c>
      <c r="K910">
        <v>29.495837145843801</v>
      </c>
      <c r="L910">
        <v>48.197221886502902</v>
      </c>
      <c r="M910">
        <v>29.554867435062299</v>
      </c>
      <c r="O910">
        <f t="shared" si="57"/>
        <v>24.57442238524445</v>
      </c>
      <c r="P910">
        <f t="shared" si="58"/>
        <v>36.653145816582601</v>
      </c>
      <c r="Q910">
        <f t="shared" si="59"/>
        <v>25.338195170807349</v>
      </c>
    </row>
    <row r="911" spans="1:17" hidden="1" x14ac:dyDescent="0.2">
      <c r="A911" t="s">
        <v>9</v>
      </c>
      <c r="B911" t="s">
        <v>1</v>
      </c>
      <c r="C911">
        <v>20</v>
      </c>
      <c r="D911">
        <v>2.00000014156103E-2</v>
      </c>
      <c r="E911">
        <f t="shared" si="56"/>
        <v>0.02</v>
      </c>
      <c r="F911" t="s">
        <v>40</v>
      </c>
      <c r="G911" t="s">
        <v>41</v>
      </c>
      <c r="H911">
        <v>6.9331749938606002</v>
      </c>
      <c r="I911">
        <v>8.8856691107232795</v>
      </c>
      <c r="J911">
        <v>11.872758165113099</v>
      </c>
      <c r="K911">
        <v>28.432610903501399</v>
      </c>
      <c r="L911">
        <v>56.365900547670797</v>
      </c>
      <c r="M911">
        <v>28.439616210390501</v>
      </c>
      <c r="O911">
        <f t="shared" si="57"/>
        <v>17.682892948681001</v>
      </c>
      <c r="P911">
        <f t="shared" si="58"/>
        <v>32.625784829197038</v>
      </c>
      <c r="Q911">
        <f t="shared" si="59"/>
        <v>20.156187187751801</v>
      </c>
    </row>
    <row r="912" spans="1:17" hidden="1" x14ac:dyDescent="0.2">
      <c r="A912" t="s">
        <v>9</v>
      </c>
      <c r="B912" t="s">
        <v>1</v>
      </c>
      <c r="C912">
        <v>20</v>
      </c>
      <c r="D912">
        <v>9.9999969825148496E-3</v>
      </c>
      <c r="E912">
        <f t="shared" si="56"/>
        <v>0.01</v>
      </c>
      <c r="F912" t="s">
        <v>40</v>
      </c>
      <c r="G912" t="s">
        <v>41</v>
      </c>
      <c r="H912">
        <v>-36.725263366290498</v>
      </c>
      <c r="I912">
        <v>-36.592498436821899</v>
      </c>
      <c r="J912">
        <v>15.081409519359701</v>
      </c>
      <c r="K912">
        <v>7.9447057328364998</v>
      </c>
      <c r="L912">
        <v>44.252295127606899</v>
      </c>
      <c r="M912">
        <v>7.9458852952044099</v>
      </c>
      <c r="O912">
        <f t="shared" si="57"/>
        <v>-14.390278816726999</v>
      </c>
      <c r="P912">
        <f t="shared" si="58"/>
        <v>3.8298983453925004</v>
      </c>
      <c r="Q912">
        <f t="shared" si="59"/>
        <v>11.513647407282056</v>
      </c>
    </row>
    <row r="913" spans="1:17" hidden="1" x14ac:dyDescent="0.2">
      <c r="A913" t="s">
        <v>8</v>
      </c>
      <c r="B913" t="s">
        <v>1</v>
      </c>
      <c r="C913">
        <v>12</v>
      </c>
      <c r="D913">
        <v>0.21024852991104101</v>
      </c>
      <c r="E913">
        <f t="shared" si="56"/>
        <v>0.21</v>
      </c>
      <c r="F913" t="s">
        <v>8</v>
      </c>
      <c r="G913" t="s">
        <v>41</v>
      </c>
      <c r="H913">
        <v>7.8131488075310296</v>
      </c>
      <c r="I913">
        <v>8.4620694648957393</v>
      </c>
      <c r="J913">
        <v>16.968031831729402</v>
      </c>
      <c r="K913">
        <v>20.531155266712901</v>
      </c>
      <c r="L913">
        <v>30.254671998492899</v>
      </c>
      <c r="M913">
        <v>21.024659557160302</v>
      </c>
      <c r="O913">
        <f t="shared" si="57"/>
        <v>14.172152037121965</v>
      </c>
      <c r="P913">
        <f t="shared" si="58"/>
        <v>19.358370731694318</v>
      </c>
      <c r="Q913">
        <f t="shared" si="59"/>
        <v>18.996345694444852</v>
      </c>
    </row>
    <row r="914" spans="1:17" hidden="1" x14ac:dyDescent="0.2">
      <c r="A914" t="s">
        <v>8</v>
      </c>
      <c r="B914" t="s">
        <v>1</v>
      </c>
      <c r="C914">
        <v>0</v>
      </c>
      <c r="D914">
        <v>0</v>
      </c>
      <c r="E914">
        <f t="shared" si="56"/>
        <v>0</v>
      </c>
      <c r="F914" t="s">
        <v>8</v>
      </c>
      <c r="G914" t="s">
        <v>41</v>
      </c>
      <c r="K914">
        <v>10.662963075510399</v>
      </c>
      <c r="M914">
        <v>10.662963075510399</v>
      </c>
      <c r="O914">
        <f t="shared" si="57"/>
        <v>10.662963075510399</v>
      </c>
      <c r="P914" t="str">
        <f t="shared" si="58"/>
        <v/>
      </c>
      <c r="Q914">
        <f t="shared" si="59"/>
        <v>10.662963075510399</v>
      </c>
    </row>
    <row r="915" spans="1:17" x14ac:dyDescent="0.2">
      <c r="A915" t="s">
        <v>1</v>
      </c>
      <c r="B915" t="s">
        <v>1</v>
      </c>
      <c r="C915">
        <v>16</v>
      </c>
      <c r="D915">
        <v>0.45970416069030701</v>
      </c>
      <c r="E915">
        <f t="shared" si="56"/>
        <v>0.46</v>
      </c>
      <c r="F915" t="s">
        <v>40</v>
      </c>
      <c r="G915" t="s">
        <v>41</v>
      </c>
      <c r="H915">
        <v>-9.3261901272187497</v>
      </c>
      <c r="I915">
        <v>-9.3162793805097301</v>
      </c>
      <c r="J915">
        <v>26.892549831742102</v>
      </c>
      <c r="K915">
        <v>12.1899294071239</v>
      </c>
      <c r="L915">
        <v>25.143448975267098</v>
      </c>
      <c r="M915">
        <v>12.428969555617</v>
      </c>
      <c r="O915">
        <f t="shared" si="57"/>
        <v>1.4318696399525752</v>
      </c>
      <c r="P915">
        <f t="shared" si="58"/>
        <v>7.9135847973786841</v>
      </c>
      <c r="Q915">
        <f t="shared" si="59"/>
        <v>19.660759693679552</v>
      </c>
    </row>
    <row r="916" spans="1:17" x14ac:dyDescent="0.2">
      <c r="A916" t="s">
        <v>1</v>
      </c>
      <c r="B916" t="s">
        <v>1</v>
      </c>
      <c r="C916">
        <v>16</v>
      </c>
      <c r="D916">
        <v>0.28947156667709301</v>
      </c>
      <c r="E916">
        <f t="shared" si="56"/>
        <v>0.28999999999999998</v>
      </c>
      <c r="F916" t="s">
        <v>40</v>
      </c>
      <c r="G916" t="s">
        <v>41</v>
      </c>
      <c r="H916">
        <v>29.3694554208551</v>
      </c>
      <c r="I916">
        <v>35.9233023535337</v>
      </c>
      <c r="J916">
        <v>30.455823984072701</v>
      </c>
      <c r="K916">
        <v>27.933317606621301</v>
      </c>
      <c r="L916">
        <v>32.846523676885496</v>
      </c>
      <c r="M916">
        <v>29.6271916017226</v>
      </c>
      <c r="O916">
        <f t="shared" si="57"/>
        <v>28.651386513738203</v>
      </c>
      <c r="P916">
        <f t="shared" si="58"/>
        <v>34.384913015209598</v>
      </c>
      <c r="Q916">
        <f t="shared" si="59"/>
        <v>30.041507792897651</v>
      </c>
    </row>
    <row r="917" spans="1:17" x14ac:dyDescent="0.2">
      <c r="A917" t="s">
        <v>1</v>
      </c>
      <c r="B917" t="s">
        <v>1</v>
      </c>
      <c r="C917">
        <v>10</v>
      </c>
      <c r="D917">
        <v>0.19581066071987099</v>
      </c>
      <c r="E917">
        <f t="shared" si="56"/>
        <v>0.2</v>
      </c>
      <c r="F917" t="s">
        <v>40</v>
      </c>
      <c r="G917" t="s">
        <v>41</v>
      </c>
      <c r="H917">
        <v>2.6927241540396998</v>
      </c>
      <c r="I917">
        <v>2.80931016952665</v>
      </c>
      <c r="J917">
        <v>20.291213234951002</v>
      </c>
      <c r="K917">
        <v>23.1059289915849</v>
      </c>
      <c r="L917">
        <v>35.9260740107215</v>
      </c>
      <c r="M917">
        <v>23.340044982606301</v>
      </c>
      <c r="O917">
        <f t="shared" si="57"/>
        <v>12.899326572812299</v>
      </c>
      <c r="P917">
        <f t="shared" si="58"/>
        <v>19.367692090124073</v>
      </c>
      <c r="Q917">
        <f t="shared" si="59"/>
        <v>21.815629108778651</v>
      </c>
    </row>
    <row r="918" spans="1:17" x14ac:dyDescent="0.2">
      <c r="A918" t="s">
        <v>1</v>
      </c>
      <c r="B918" t="s">
        <v>1</v>
      </c>
      <c r="C918">
        <v>18</v>
      </c>
      <c r="D918">
        <v>0.20457376539707101</v>
      </c>
      <c r="E918">
        <f t="shared" si="56"/>
        <v>0.2</v>
      </c>
      <c r="F918" t="s">
        <v>40</v>
      </c>
      <c r="G918" t="s">
        <v>41</v>
      </c>
      <c r="H918">
        <v>10.0765277469916</v>
      </c>
      <c r="I918">
        <v>12.8259615007159</v>
      </c>
      <c r="J918">
        <v>13.585221023261999</v>
      </c>
      <c r="K918">
        <v>19.7951989948461</v>
      </c>
      <c r="L918">
        <v>32.221085547323803</v>
      </c>
      <c r="M918">
        <v>20.0536159767843</v>
      </c>
      <c r="O918">
        <f t="shared" si="57"/>
        <v>14.935863370918849</v>
      </c>
      <c r="P918">
        <f t="shared" si="58"/>
        <v>22.523523524019851</v>
      </c>
      <c r="Q918">
        <f t="shared" si="59"/>
        <v>16.819418500023151</v>
      </c>
    </row>
    <row r="919" spans="1:17" x14ac:dyDescent="0.2">
      <c r="A919" t="s">
        <v>1</v>
      </c>
      <c r="B919" t="s">
        <v>1</v>
      </c>
      <c r="C919">
        <v>12</v>
      </c>
      <c r="D919">
        <v>1.38640320301055</v>
      </c>
      <c r="E919">
        <f t="shared" si="56"/>
        <v>1.39</v>
      </c>
      <c r="F919" t="s">
        <v>40</v>
      </c>
      <c r="G919" t="s">
        <v>41</v>
      </c>
      <c r="H919">
        <v>34.558640245645499</v>
      </c>
      <c r="I919">
        <v>41.163781709734899</v>
      </c>
      <c r="J919">
        <v>35.629778832706499</v>
      </c>
      <c r="K919">
        <v>17.967334150063099</v>
      </c>
      <c r="L919">
        <v>19.639450368898</v>
      </c>
      <c r="M919">
        <v>22.968713295438899</v>
      </c>
      <c r="O919">
        <f t="shared" si="57"/>
        <v>26.262987197854301</v>
      </c>
      <c r="P919">
        <f t="shared" si="58"/>
        <v>30.401616039316451</v>
      </c>
      <c r="Q919">
        <f t="shared" si="59"/>
        <v>29.299246064072697</v>
      </c>
    </row>
    <row r="920" spans="1:17" hidden="1" x14ac:dyDescent="0.2">
      <c r="A920" t="s">
        <v>3</v>
      </c>
      <c r="B920" t="s">
        <v>5</v>
      </c>
      <c r="C920">
        <v>0</v>
      </c>
      <c r="D920">
        <v>0</v>
      </c>
      <c r="E920">
        <f t="shared" si="56"/>
        <v>0</v>
      </c>
      <c r="F920" t="s">
        <v>40</v>
      </c>
      <c r="G920" t="s">
        <v>41</v>
      </c>
      <c r="K920">
        <v>22.254759675952201</v>
      </c>
      <c r="M920">
        <v>22.254759675952201</v>
      </c>
      <c r="O920">
        <f t="shared" si="57"/>
        <v>22.254759675952201</v>
      </c>
      <c r="P920" t="str">
        <f t="shared" si="58"/>
        <v/>
      </c>
      <c r="Q920">
        <f t="shared" si="59"/>
        <v>22.254759675952201</v>
      </c>
    </row>
    <row r="921" spans="1:17" hidden="1" x14ac:dyDescent="0.2">
      <c r="A921" t="s">
        <v>3</v>
      </c>
      <c r="B921" t="s">
        <v>5</v>
      </c>
      <c r="C921">
        <v>16</v>
      </c>
      <c r="D921">
        <v>0.20063215494155801</v>
      </c>
      <c r="E921">
        <f t="shared" si="56"/>
        <v>0.2</v>
      </c>
      <c r="F921" t="s">
        <v>40</v>
      </c>
      <c r="G921" t="s">
        <v>41</v>
      </c>
      <c r="H921">
        <v>18.474358577213099</v>
      </c>
      <c r="I921">
        <v>21.3812216432624</v>
      </c>
      <c r="J921">
        <v>21.6221030260417</v>
      </c>
      <c r="K921">
        <v>26.206426519768101</v>
      </c>
      <c r="L921">
        <v>42.884030494512501</v>
      </c>
      <c r="M921">
        <v>26.3009980838718</v>
      </c>
      <c r="O921">
        <f t="shared" si="57"/>
        <v>22.340392548490598</v>
      </c>
      <c r="P921">
        <f t="shared" si="58"/>
        <v>32.132626068887447</v>
      </c>
      <c r="Q921">
        <f t="shared" si="59"/>
        <v>23.961550554956752</v>
      </c>
    </row>
    <row r="922" spans="1:17" hidden="1" x14ac:dyDescent="0.2">
      <c r="A922" t="s">
        <v>3</v>
      </c>
      <c r="B922" t="s">
        <v>4</v>
      </c>
      <c r="C922">
        <v>5</v>
      </c>
      <c r="D922">
        <v>0.109752438962459</v>
      </c>
      <c r="E922">
        <f t="shared" si="56"/>
        <v>0.11</v>
      </c>
      <c r="F922" t="s">
        <v>40</v>
      </c>
      <c r="G922" t="s">
        <v>41</v>
      </c>
      <c r="H922">
        <v>25.806234304923201</v>
      </c>
      <c r="I922">
        <v>30.248360928313101</v>
      </c>
      <c r="J922">
        <v>27.745639072218001</v>
      </c>
      <c r="K922">
        <v>32.198141261778098</v>
      </c>
      <c r="L922">
        <v>43.309946536778199</v>
      </c>
      <c r="M922">
        <v>32.548275297066702</v>
      </c>
      <c r="O922">
        <f t="shared" si="57"/>
        <v>29.002187783350649</v>
      </c>
      <c r="P922">
        <f t="shared" si="58"/>
        <v>36.779153732545652</v>
      </c>
      <c r="Q922">
        <f t="shared" si="59"/>
        <v>30.146957184642353</v>
      </c>
    </row>
    <row r="923" spans="1:17" hidden="1" x14ac:dyDescent="0.2">
      <c r="A923" t="s">
        <v>3</v>
      </c>
      <c r="B923" t="s">
        <v>4</v>
      </c>
      <c r="C923">
        <v>5</v>
      </c>
      <c r="D923">
        <v>0.89255255460739102</v>
      </c>
      <c r="E923">
        <f t="shared" si="56"/>
        <v>0.89</v>
      </c>
      <c r="F923" t="s">
        <v>40</v>
      </c>
      <c r="G923" t="s">
        <v>41</v>
      </c>
      <c r="H923">
        <v>5.7276919942889499</v>
      </c>
      <c r="I923">
        <v>5.7357585624262502</v>
      </c>
      <c r="J923">
        <v>34.07026227811</v>
      </c>
      <c r="K923">
        <v>2.7000918305866799</v>
      </c>
      <c r="L923">
        <v>6.3425343392706104</v>
      </c>
      <c r="M923">
        <v>6.0652724985511597</v>
      </c>
      <c r="O923">
        <f t="shared" si="57"/>
        <v>4.2138919124378145</v>
      </c>
      <c r="P923">
        <f t="shared" si="58"/>
        <v>6.0391464508484303</v>
      </c>
      <c r="Q923">
        <f t="shared" si="59"/>
        <v>20.06776738833058</v>
      </c>
    </row>
    <row r="924" spans="1:17" hidden="1" x14ac:dyDescent="0.2">
      <c r="A924" t="s">
        <v>3</v>
      </c>
      <c r="B924" t="s">
        <v>2</v>
      </c>
      <c r="C924">
        <v>10</v>
      </c>
      <c r="D924">
        <v>8.3573885262012398E-2</v>
      </c>
      <c r="E924">
        <f t="shared" si="56"/>
        <v>0.08</v>
      </c>
      <c r="F924" t="s">
        <v>40</v>
      </c>
      <c r="G924" t="s">
        <v>41</v>
      </c>
      <c r="H924">
        <v>19.8859686290245</v>
      </c>
      <c r="I924">
        <v>22.759951822584799</v>
      </c>
      <c r="J924">
        <v>23.0599456517627</v>
      </c>
      <c r="K924">
        <v>30.237903239206101</v>
      </c>
      <c r="L924">
        <v>48.572501734252398</v>
      </c>
      <c r="M924">
        <v>30.302162895648198</v>
      </c>
      <c r="O924">
        <f t="shared" si="57"/>
        <v>25.061935934115301</v>
      </c>
      <c r="P924">
        <f t="shared" si="58"/>
        <v>35.666226778418597</v>
      </c>
      <c r="Q924">
        <f t="shared" si="59"/>
        <v>26.681054273705449</v>
      </c>
    </row>
    <row r="925" spans="1:17" hidden="1" x14ac:dyDescent="0.2">
      <c r="A925" t="s">
        <v>3</v>
      </c>
      <c r="B925" t="s">
        <v>2</v>
      </c>
      <c r="C925">
        <v>14</v>
      </c>
      <c r="D925">
        <v>0.22637541592121099</v>
      </c>
      <c r="E925">
        <f t="shared" si="56"/>
        <v>0.23</v>
      </c>
      <c r="F925" t="s">
        <v>40</v>
      </c>
      <c r="G925" t="s">
        <v>41</v>
      </c>
      <c r="H925">
        <v>-4.0585004102228597</v>
      </c>
      <c r="I925">
        <v>-3.7161421007527902</v>
      </c>
      <c r="J925">
        <v>12.398870045173901</v>
      </c>
      <c r="K925">
        <v>9.5349542994301508</v>
      </c>
      <c r="L925">
        <v>37.746660054897397</v>
      </c>
      <c r="M925">
        <v>9.5422444666493593</v>
      </c>
      <c r="O925">
        <f t="shared" si="57"/>
        <v>2.7382269446036456</v>
      </c>
      <c r="P925">
        <f t="shared" si="58"/>
        <v>17.015258977072303</v>
      </c>
      <c r="Q925">
        <f t="shared" si="59"/>
        <v>10.970557255911629</v>
      </c>
    </row>
    <row r="926" spans="1:17" hidden="1" x14ac:dyDescent="0.2">
      <c r="A926" t="s">
        <v>3</v>
      </c>
      <c r="B926" t="s">
        <v>11</v>
      </c>
      <c r="C926">
        <v>10</v>
      </c>
      <c r="D926">
        <v>0.11637378484010601</v>
      </c>
      <c r="E926">
        <f t="shared" si="56"/>
        <v>0.12</v>
      </c>
      <c r="F926" t="s">
        <v>40</v>
      </c>
      <c r="G926" t="s">
        <v>41</v>
      </c>
      <c r="H926">
        <v>24.006267598506</v>
      </c>
      <c r="I926">
        <v>27.328650948746201</v>
      </c>
      <c r="J926">
        <v>26.733441105767401</v>
      </c>
      <c r="K926">
        <v>29.935644380968601</v>
      </c>
      <c r="L926">
        <v>36.289639063291702</v>
      </c>
      <c r="M926">
        <v>31.080375292754798</v>
      </c>
      <c r="O926">
        <f t="shared" si="57"/>
        <v>26.970955989737298</v>
      </c>
      <c r="P926">
        <f t="shared" si="58"/>
        <v>31.809145006018952</v>
      </c>
      <c r="Q926">
        <f t="shared" si="59"/>
        <v>28.9069081992611</v>
      </c>
    </row>
    <row r="927" spans="1:17" hidden="1" x14ac:dyDescent="0.2">
      <c r="A927" t="s">
        <v>3</v>
      </c>
      <c r="B927" t="s">
        <v>11</v>
      </c>
      <c r="C927">
        <v>0</v>
      </c>
      <c r="D927">
        <v>0</v>
      </c>
      <c r="E927">
        <f t="shared" si="56"/>
        <v>0</v>
      </c>
      <c r="F927" t="s">
        <v>40</v>
      </c>
      <c r="G927" t="s">
        <v>41</v>
      </c>
      <c r="K927">
        <v>34.2413807914795</v>
      </c>
      <c r="M927">
        <v>34.2413807914795</v>
      </c>
      <c r="O927">
        <f t="shared" si="57"/>
        <v>34.2413807914795</v>
      </c>
      <c r="P927" t="str">
        <f t="shared" si="58"/>
        <v/>
      </c>
      <c r="Q927">
        <f t="shared" si="59"/>
        <v>34.2413807914795</v>
      </c>
    </row>
    <row r="928" spans="1:17" hidden="1" x14ac:dyDescent="0.2">
      <c r="A928" t="s">
        <v>10</v>
      </c>
      <c r="B928" t="s">
        <v>1</v>
      </c>
      <c r="C928">
        <v>0</v>
      </c>
      <c r="D928">
        <v>0</v>
      </c>
      <c r="E928">
        <f t="shared" si="56"/>
        <v>0</v>
      </c>
      <c r="F928" t="s">
        <v>40</v>
      </c>
      <c r="G928" t="s">
        <v>41</v>
      </c>
      <c r="K928">
        <v>31.1161616414627</v>
      </c>
      <c r="M928">
        <v>31.1161616414627</v>
      </c>
      <c r="O928">
        <f t="shared" si="57"/>
        <v>31.1161616414627</v>
      </c>
      <c r="P928" t="str">
        <f t="shared" si="58"/>
        <v/>
      </c>
      <c r="Q928">
        <f t="shared" si="59"/>
        <v>31.1161616414627</v>
      </c>
    </row>
    <row r="929" spans="1:17" hidden="1" x14ac:dyDescent="0.2">
      <c r="A929" t="s">
        <v>10</v>
      </c>
      <c r="B929" t="s">
        <v>1</v>
      </c>
      <c r="C929">
        <v>1</v>
      </c>
      <c r="D929">
        <v>1.1969338171184001E-2</v>
      </c>
      <c r="E929">
        <f t="shared" si="56"/>
        <v>0.01</v>
      </c>
      <c r="F929" t="s">
        <v>40</v>
      </c>
      <c r="G929" t="s">
        <v>41</v>
      </c>
      <c r="H929">
        <v>19.477771712137901</v>
      </c>
      <c r="I929">
        <v>24.045343128196102</v>
      </c>
      <c r="J929">
        <v>21.361277706307401</v>
      </c>
      <c r="K929">
        <v>30.840134362388099</v>
      </c>
      <c r="L929">
        <v>51.776214129490199</v>
      </c>
      <c r="M929">
        <v>30.875313806694901</v>
      </c>
      <c r="O929">
        <f t="shared" si="57"/>
        <v>25.158953037263</v>
      </c>
      <c r="P929">
        <f t="shared" si="58"/>
        <v>37.910778628843147</v>
      </c>
      <c r="Q929">
        <f t="shared" si="59"/>
        <v>26.118295756501151</v>
      </c>
    </row>
    <row r="930" spans="1:17" hidden="1" x14ac:dyDescent="0.2">
      <c r="A930" t="s">
        <v>10</v>
      </c>
      <c r="B930" t="s">
        <v>1</v>
      </c>
      <c r="C930">
        <v>2</v>
      </c>
      <c r="D930">
        <v>5.4251819849014199E-2</v>
      </c>
      <c r="E930">
        <f t="shared" si="56"/>
        <v>0.05</v>
      </c>
      <c r="F930" t="s">
        <v>40</v>
      </c>
      <c r="G930" t="s">
        <v>41</v>
      </c>
      <c r="H930">
        <v>-8.7899969989571396</v>
      </c>
      <c r="I930">
        <v>-8.6737726802909005</v>
      </c>
      <c r="J930">
        <v>16.219318767820699</v>
      </c>
      <c r="K930">
        <v>18.481079182664299</v>
      </c>
      <c r="L930">
        <v>35.780380242797001</v>
      </c>
      <c r="M930">
        <v>18.5638716027158</v>
      </c>
      <c r="O930">
        <f t="shared" si="57"/>
        <v>4.8455410918535797</v>
      </c>
      <c r="P930">
        <f t="shared" si="58"/>
        <v>13.553303781253049</v>
      </c>
      <c r="Q930">
        <f t="shared" si="59"/>
        <v>17.391595185268251</v>
      </c>
    </row>
    <row r="931" spans="1:17" hidden="1" x14ac:dyDescent="0.2">
      <c r="A931" t="s">
        <v>10</v>
      </c>
      <c r="B931" t="s">
        <v>1</v>
      </c>
      <c r="C931">
        <v>5</v>
      </c>
      <c r="D931">
        <v>8.2822412252426106E-2</v>
      </c>
      <c r="E931">
        <f t="shared" si="56"/>
        <v>0.08</v>
      </c>
      <c r="F931" t="s">
        <v>40</v>
      </c>
      <c r="G931" t="s">
        <v>41</v>
      </c>
      <c r="H931">
        <v>25.288217036839999</v>
      </c>
      <c r="I931">
        <v>31.1704242794608</v>
      </c>
      <c r="J931">
        <v>26.5880486661483</v>
      </c>
      <c r="K931">
        <v>30.3806635618594</v>
      </c>
      <c r="L931">
        <v>39.798927700740997</v>
      </c>
      <c r="M931">
        <v>30.9084163460513</v>
      </c>
      <c r="O931">
        <f t="shared" si="57"/>
        <v>27.834440299349701</v>
      </c>
      <c r="P931">
        <f t="shared" si="58"/>
        <v>35.484675990100897</v>
      </c>
      <c r="Q931">
        <f t="shared" si="59"/>
        <v>28.7482325060998</v>
      </c>
    </row>
    <row r="932" spans="1:17" hidden="1" x14ac:dyDescent="0.2">
      <c r="A932" t="s">
        <v>10</v>
      </c>
      <c r="B932" t="s">
        <v>1</v>
      </c>
      <c r="C932">
        <v>10</v>
      </c>
      <c r="D932">
        <v>0.15398924052715299</v>
      </c>
      <c r="E932">
        <f t="shared" si="56"/>
        <v>0.15</v>
      </c>
      <c r="F932" t="s">
        <v>40</v>
      </c>
      <c r="G932" t="s">
        <v>41</v>
      </c>
      <c r="H932">
        <v>5.6271218635292302</v>
      </c>
      <c r="I932">
        <v>6.9582880285675399</v>
      </c>
      <c r="J932">
        <v>12.208301459381101</v>
      </c>
      <c r="K932">
        <v>18.007148282491599</v>
      </c>
      <c r="L932">
        <v>38.196591501105402</v>
      </c>
      <c r="M932">
        <v>18.049582105256299</v>
      </c>
      <c r="O932">
        <f t="shared" si="57"/>
        <v>11.817135073010414</v>
      </c>
      <c r="P932">
        <f t="shared" si="58"/>
        <v>22.57743976483647</v>
      </c>
      <c r="Q932">
        <f t="shared" si="59"/>
        <v>15.1289417823187</v>
      </c>
    </row>
    <row r="933" spans="1:17" hidden="1" x14ac:dyDescent="0.2">
      <c r="A933" t="s">
        <v>10</v>
      </c>
      <c r="B933" t="s">
        <v>1</v>
      </c>
      <c r="C933">
        <v>15</v>
      </c>
      <c r="D933">
        <v>0.17864611744880601</v>
      </c>
      <c r="E933">
        <f t="shared" si="56"/>
        <v>0.18</v>
      </c>
      <c r="F933" t="s">
        <v>40</v>
      </c>
      <c r="G933" t="s">
        <v>41</v>
      </c>
      <c r="H933">
        <v>24.262144099358601</v>
      </c>
      <c r="I933">
        <v>27.471848276929698</v>
      </c>
      <c r="J933">
        <v>27.089561115530199</v>
      </c>
      <c r="K933">
        <v>31.604635172600201</v>
      </c>
      <c r="L933">
        <v>37.237651190524304</v>
      </c>
      <c r="M933">
        <v>32.992124912829901</v>
      </c>
      <c r="O933">
        <f t="shared" si="57"/>
        <v>27.933389635979402</v>
      </c>
      <c r="P933">
        <f t="shared" si="58"/>
        <v>32.354749733727004</v>
      </c>
      <c r="Q933">
        <f t="shared" si="59"/>
        <v>30.040843014180048</v>
      </c>
    </row>
    <row r="934" spans="1:17" hidden="1" x14ac:dyDescent="0.2">
      <c r="A934" t="s">
        <v>10</v>
      </c>
      <c r="B934" t="s">
        <v>1</v>
      </c>
      <c r="C934">
        <v>20</v>
      </c>
      <c r="D934">
        <v>0.20908413827419201</v>
      </c>
      <c r="E934">
        <f t="shared" si="56"/>
        <v>0.21</v>
      </c>
      <c r="F934" t="s">
        <v>40</v>
      </c>
      <c r="G934" t="s">
        <v>41</v>
      </c>
      <c r="H934">
        <v>30.0656399085128</v>
      </c>
      <c r="I934">
        <v>38.045037707798002</v>
      </c>
      <c r="J934">
        <v>30.819615898187202</v>
      </c>
      <c r="K934">
        <v>29.723018663193699</v>
      </c>
      <c r="L934">
        <v>36.153291090712401</v>
      </c>
      <c r="M934">
        <v>30.845061264257701</v>
      </c>
      <c r="O934">
        <f t="shared" si="57"/>
        <v>29.894329285853249</v>
      </c>
      <c r="P934">
        <f t="shared" si="58"/>
        <v>37.099164399255201</v>
      </c>
      <c r="Q934">
        <f t="shared" si="59"/>
        <v>30.832338581222452</v>
      </c>
    </row>
    <row r="935" spans="1:17" hidden="1" x14ac:dyDescent="0.2">
      <c r="A935" t="s">
        <v>9</v>
      </c>
      <c r="B935" t="s">
        <v>1</v>
      </c>
      <c r="C935">
        <v>20</v>
      </c>
      <c r="D935">
        <v>2.0000004768371502</v>
      </c>
      <c r="E935">
        <f t="shared" si="56"/>
        <v>2</v>
      </c>
      <c r="F935" t="s">
        <v>40</v>
      </c>
      <c r="G935" t="s">
        <v>41</v>
      </c>
      <c r="H935">
        <v>13.437558308696101</v>
      </c>
      <c r="I935">
        <v>13.555053593156501</v>
      </c>
      <c r="J935">
        <v>29.361256879965701</v>
      </c>
      <c r="K935">
        <v>11.5423390130989</v>
      </c>
      <c r="L935">
        <v>13.7337708254306</v>
      </c>
      <c r="M935">
        <v>15.742683390703</v>
      </c>
      <c r="O935">
        <f t="shared" si="57"/>
        <v>12.4899486608975</v>
      </c>
      <c r="P935">
        <f t="shared" si="58"/>
        <v>13.64441220929355</v>
      </c>
      <c r="Q935">
        <f t="shared" si="59"/>
        <v>22.551970135334351</v>
      </c>
    </row>
    <row r="936" spans="1:17" hidden="1" x14ac:dyDescent="0.2">
      <c r="A936" t="s">
        <v>9</v>
      </c>
      <c r="B936" t="s">
        <v>1</v>
      </c>
      <c r="C936">
        <v>20</v>
      </c>
      <c r="D936">
        <v>1.50000083446502</v>
      </c>
      <c r="E936">
        <f t="shared" si="56"/>
        <v>1.5</v>
      </c>
      <c r="F936" t="s">
        <v>40</v>
      </c>
      <c r="G936" t="s">
        <v>41</v>
      </c>
      <c r="H936">
        <v>27.024578366842999</v>
      </c>
      <c r="I936">
        <v>29.199853026016999</v>
      </c>
      <c r="J936">
        <v>31.074833171405899</v>
      </c>
      <c r="K936">
        <v>16.1634122900441</v>
      </c>
      <c r="L936">
        <v>17.942127210402401</v>
      </c>
      <c r="M936">
        <v>20.968437758362899</v>
      </c>
      <c r="O936">
        <f t="shared" si="57"/>
        <v>21.593995328443548</v>
      </c>
      <c r="P936">
        <f t="shared" si="58"/>
        <v>23.5709901182097</v>
      </c>
      <c r="Q936">
        <f t="shared" si="59"/>
        <v>26.021635464884397</v>
      </c>
    </row>
    <row r="937" spans="1:17" hidden="1" x14ac:dyDescent="0.2">
      <c r="A937" t="s">
        <v>9</v>
      </c>
      <c r="B937" t="s">
        <v>1</v>
      </c>
      <c r="C937">
        <v>20</v>
      </c>
      <c r="D937">
        <v>1.00000071525573</v>
      </c>
      <c r="E937">
        <f t="shared" si="56"/>
        <v>1</v>
      </c>
      <c r="F937" t="s">
        <v>40</v>
      </c>
      <c r="G937" t="s">
        <v>41</v>
      </c>
      <c r="H937">
        <v>1.2807587302346799</v>
      </c>
      <c r="I937">
        <v>1.3038003781846701</v>
      </c>
      <c r="J937">
        <v>26.4521262584074</v>
      </c>
      <c r="K937">
        <v>14.244142565464101</v>
      </c>
      <c r="L937">
        <v>25.373218381285898</v>
      </c>
      <c r="M937">
        <v>14.6052123033374</v>
      </c>
      <c r="O937">
        <f t="shared" si="57"/>
        <v>7.7624506478493904</v>
      </c>
      <c r="P937">
        <f t="shared" si="58"/>
        <v>13.338509379735285</v>
      </c>
      <c r="Q937">
        <f t="shared" si="59"/>
        <v>20.5286692808724</v>
      </c>
    </row>
    <row r="938" spans="1:17" hidden="1" x14ac:dyDescent="0.2">
      <c r="A938" t="s">
        <v>9</v>
      </c>
      <c r="B938" t="s">
        <v>1</v>
      </c>
      <c r="C938">
        <v>20</v>
      </c>
      <c r="D938">
        <v>0.499999940395355</v>
      </c>
      <c r="E938">
        <f t="shared" si="56"/>
        <v>0.5</v>
      </c>
      <c r="F938" t="s">
        <v>40</v>
      </c>
      <c r="G938" t="s">
        <v>41</v>
      </c>
      <c r="H938">
        <v>5.1965528603641102</v>
      </c>
      <c r="I938">
        <v>5.2834067879754096</v>
      </c>
      <c r="J938">
        <v>23.356745832201501</v>
      </c>
      <c r="K938">
        <v>20.489653029841701</v>
      </c>
      <c r="L938">
        <v>27.983761129001699</v>
      </c>
      <c r="M938">
        <v>21.348204708072299</v>
      </c>
      <c r="O938">
        <f t="shared" si="57"/>
        <v>12.843102945102906</v>
      </c>
      <c r="P938">
        <f t="shared" si="58"/>
        <v>16.633583958488554</v>
      </c>
      <c r="Q938">
        <f t="shared" si="59"/>
        <v>22.3524752701369</v>
      </c>
    </row>
    <row r="939" spans="1:17" hidden="1" x14ac:dyDescent="0.2">
      <c r="A939" t="s">
        <v>9</v>
      </c>
      <c r="B939" t="s">
        <v>1</v>
      </c>
      <c r="C939">
        <v>20</v>
      </c>
      <c r="D939">
        <v>0.20000003278255399</v>
      </c>
      <c r="E939">
        <f t="shared" si="56"/>
        <v>0.2</v>
      </c>
      <c r="F939" t="s">
        <v>40</v>
      </c>
      <c r="G939" t="s">
        <v>41</v>
      </c>
      <c r="H939">
        <v>30.3264083043995</v>
      </c>
      <c r="I939">
        <v>35.889153447766297</v>
      </c>
      <c r="J939">
        <v>31.7409264333028</v>
      </c>
      <c r="K939">
        <v>26.104187615150899</v>
      </c>
      <c r="L939">
        <v>37.652011815080797</v>
      </c>
      <c r="M939">
        <v>26.420193787849801</v>
      </c>
      <c r="O939">
        <f t="shared" si="57"/>
        <v>28.215297959775199</v>
      </c>
      <c r="P939">
        <f t="shared" si="58"/>
        <v>36.770582631423551</v>
      </c>
      <c r="Q939">
        <f t="shared" si="59"/>
        <v>29.0805601105763</v>
      </c>
    </row>
    <row r="940" spans="1:17" hidden="1" x14ac:dyDescent="0.2">
      <c r="A940" t="s">
        <v>9</v>
      </c>
      <c r="B940" t="s">
        <v>1</v>
      </c>
      <c r="C940">
        <v>20</v>
      </c>
      <c r="D940">
        <v>9.9999986588954898E-2</v>
      </c>
      <c r="E940">
        <f t="shared" si="56"/>
        <v>0.1</v>
      </c>
      <c r="F940" t="s">
        <v>40</v>
      </c>
      <c r="G940" t="s">
        <v>41</v>
      </c>
      <c r="H940">
        <v>-2.90568347613958</v>
      </c>
      <c r="I940">
        <v>-1.8741431578617</v>
      </c>
      <c r="J940">
        <v>7.8905557318126496</v>
      </c>
      <c r="K940">
        <v>18.1395968640999</v>
      </c>
      <c r="L940">
        <v>42.2811507044959</v>
      </c>
      <c r="M940">
        <v>18.156621150791999</v>
      </c>
      <c r="O940">
        <f t="shared" si="57"/>
        <v>7.6169566939801605</v>
      </c>
      <c r="P940">
        <f t="shared" si="58"/>
        <v>20.203503773317099</v>
      </c>
      <c r="Q940">
        <f t="shared" si="59"/>
        <v>13.023588441302325</v>
      </c>
    </row>
    <row r="941" spans="1:17" hidden="1" x14ac:dyDescent="0.2">
      <c r="A941" t="s">
        <v>9</v>
      </c>
      <c r="B941" t="s">
        <v>1</v>
      </c>
      <c r="C941">
        <v>20</v>
      </c>
      <c r="D941">
        <v>5.0000037997961003E-2</v>
      </c>
      <c r="E941">
        <f t="shared" si="56"/>
        <v>0.05</v>
      </c>
      <c r="F941" t="s">
        <v>40</v>
      </c>
      <c r="G941" t="s">
        <v>41</v>
      </c>
      <c r="H941">
        <v>5.4323677171856701</v>
      </c>
      <c r="I941">
        <v>8.0844742942020105</v>
      </c>
      <c r="J941">
        <v>9.4605413492362</v>
      </c>
      <c r="K941">
        <v>27.3249648288601</v>
      </c>
      <c r="L941">
        <v>49.077589137249902</v>
      </c>
      <c r="M941">
        <v>27.354124120801899</v>
      </c>
      <c r="O941">
        <f t="shared" si="57"/>
        <v>16.378666273022887</v>
      </c>
      <c r="P941">
        <f t="shared" si="58"/>
        <v>28.581031715725956</v>
      </c>
      <c r="Q941">
        <f t="shared" si="59"/>
        <v>18.40733273501905</v>
      </c>
    </row>
    <row r="942" spans="1:17" hidden="1" x14ac:dyDescent="0.2">
      <c r="A942" t="s">
        <v>9</v>
      </c>
      <c r="B942" t="s">
        <v>1</v>
      </c>
      <c r="C942">
        <v>20</v>
      </c>
      <c r="D942">
        <v>2.0000014454126299E-2</v>
      </c>
      <c r="E942">
        <f t="shared" si="56"/>
        <v>0.02</v>
      </c>
      <c r="F942" t="s">
        <v>40</v>
      </c>
      <c r="G942" t="s">
        <v>41</v>
      </c>
      <c r="H942">
        <v>6.8155205907561101</v>
      </c>
      <c r="I942">
        <v>10.266737803238501</v>
      </c>
      <c r="J942">
        <v>9.8159140633889201</v>
      </c>
      <c r="K942">
        <v>33.198894682349199</v>
      </c>
      <c r="L942">
        <v>56.371437679269697</v>
      </c>
      <c r="M942">
        <v>33.219873712548697</v>
      </c>
      <c r="O942">
        <f t="shared" si="57"/>
        <v>20.007207636552653</v>
      </c>
      <c r="P942">
        <f t="shared" si="58"/>
        <v>33.319087741254101</v>
      </c>
      <c r="Q942">
        <f t="shared" si="59"/>
        <v>21.51789388796881</v>
      </c>
    </row>
    <row r="943" spans="1:17" hidden="1" x14ac:dyDescent="0.2">
      <c r="A943" t="s">
        <v>9</v>
      </c>
      <c r="B943" t="s">
        <v>1</v>
      </c>
      <c r="C943">
        <v>20</v>
      </c>
      <c r="D943">
        <v>1.0000002570450301E-2</v>
      </c>
      <c r="E943">
        <f t="shared" si="56"/>
        <v>0.01</v>
      </c>
      <c r="F943" t="s">
        <v>40</v>
      </c>
      <c r="G943" t="s">
        <v>41</v>
      </c>
      <c r="H943">
        <v>-2.68167026677982</v>
      </c>
      <c r="I943">
        <v>-2.4025563775854302</v>
      </c>
      <c r="J943">
        <v>13.752809233573901</v>
      </c>
      <c r="K943">
        <v>31.269359583022901</v>
      </c>
      <c r="L943">
        <v>64.608794928814106</v>
      </c>
      <c r="M943">
        <v>31.2713745386617</v>
      </c>
      <c r="O943">
        <f t="shared" si="57"/>
        <v>14.293844658121539</v>
      </c>
      <c r="P943">
        <f t="shared" si="58"/>
        <v>31.10311927561434</v>
      </c>
      <c r="Q943">
        <f t="shared" si="59"/>
        <v>22.512091886117801</v>
      </c>
    </row>
    <row r="944" spans="1:17" hidden="1" x14ac:dyDescent="0.2">
      <c r="A944" t="s">
        <v>8</v>
      </c>
      <c r="B944" t="s">
        <v>1</v>
      </c>
      <c r="C944">
        <v>14</v>
      </c>
      <c r="D944">
        <v>0.18403309583663899</v>
      </c>
      <c r="E944">
        <f t="shared" si="56"/>
        <v>0.18</v>
      </c>
      <c r="F944" t="s">
        <v>8</v>
      </c>
      <c r="G944" t="s">
        <v>41</v>
      </c>
      <c r="H944">
        <v>-4.1612212810745302</v>
      </c>
      <c r="I944">
        <v>-4.1185404950184399</v>
      </c>
      <c r="J944">
        <v>21.4761398933754</v>
      </c>
      <c r="K944">
        <v>21.646537971809501</v>
      </c>
      <c r="L944">
        <v>41.060973635640401</v>
      </c>
      <c r="M944">
        <v>21.696862878466401</v>
      </c>
      <c r="O944">
        <f t="shared" si="57"/>
        <v>8.7426583453674844</v>
      </c>
      <c r="P944">
        <f t="shared" si="58"/>
        <v>18.471216570310979</v>
      </c>
      <c r="Q944">
        <f t="shared" si="59"/>
        <v>21.586501385920901</v>
      </c>
    </row>
    <row r="945" spans="1:17" hidden="1" x14ac:dyDescent="0.2">
      <c r="A945" t="s">
        <v>8</v>
      </c>
      <c r="B945" t="s">
        <v>1</v>
      </c>
      <c r="C945">
        <v>16</v>
      </c>
      <c r="D945">
        <v>1.5285826921462999</v>
      </c>
      <c r="E945">
        <f t="shared" si="56"/>
        <v>1.53</v>
      </c>
      <c r="F945" t="s">
        <v>8</v>
      </c>
      <c r="G945" t="s">
        <v>41</v>
      </c>
      <c r="H945">
        <v>16.8937010863797</v>
      </c>
      <c r="I945">
        <v>17.115183733569701</v>
      </c>
      <c r="J945">
        <v>30.011993622893002</v>
      </c>
      <c r="K945">
        <v>17.077160510323999</v>
      </c>
      <c r="L945">
        <v>18.736155516320899</v>
      </c>
      <c r="M945">
        <v>22.117390689050598</v>
      </c>
      <c r="O945">
        <f t="shared" si="57"/>
        <v>16.98543079835185</v>
      </c>
      <c r="P945">
        <f t="shared" si="58"/>
        <v>17.9256696249453</v>
      </c>
      <c r="Q945">
        <f t="shared" si="59"/>
        <v>26.064692155971798</v>
      </c>
    </row>
    <row r="946" spans="1:17" hidden="1" x14ac:dyDescent="0.2">
      <c r="A946" t="s">
        <v>8</v>
      </c>
      <c r="B946" t="s">
        <v>1</v>
      </c>
      <c r="C946">
        <v>2</v>
      </c>
      <c r="D946">
        <v>3.5586863756179803E-2</v>
      </c>
      <c r="E946">
        <f t="shared" si="56"/>
        <v>0.04</v>
      </c>
      <c r="F946" t="s">
        <v>8</v>
      </c>
      <c r="G946" t="s">
        <v>41</v>
      </c>
      <c r="H946">
        <v>-11.3743765705172</v>
      </c>
      <c r="I946">
        <v>-11.366128027593099</v>
      </c>
      <c r="J946">
        <v>27.515986794911399</v>
      </c>
      <c r="K946">
        <v>25.842027853549499</v>
      </c>
      <c r="L946">
        <v>44.825408120254302</v>
      </c>
      <c r="M946">
        <v>25.8974046368191</v>
      </c>
      <c r="O946">
        <f t="shared" si="57"/>
        <v>7.2338256415161499</v>
      </c>
      <c r="P946">
        <f t="shared" si="58"/>
        <v>16.729640046330601</v>
      </c>
      <c r="Q946">
        <f t="shared" si="59"/>
        <v>26.706695715865251</v>
      </c>
    </row>
    <row r="947" spans="1:17" hidden="1" x14ac:dyDescent="0.2">
      <c r="A947" t="s">
        <v>6</v>
      </c>
      <c r="B947" t="s">
        <v>1</v>
      </c>
      <c r="C947">
        <v>4</v>
      </c>
      <c r="D947">
        <v>0.16649457812309201</v>
      </c>
      <c r="E947">
        <f t="shared" si="56"/>
        <v>0.17</v>
      </c>
      <c r="F947" t="s">
        <v>40</v>
      </c>
      <c r="G947">
        <v>100</v>
      </c>
      <c r="H947">
        <v>-6.8948191316634304</v>
      </c>
      <c r="I947">
        <v>-6.8823253598839296</v>
      </c>
      <c r="J947">
        <v>26.2145526017623</v>
      </c>
      <c r="K947">
        <v>4.2677477381771096</v>
      </c>
      <c r="L947">
        <v>10.8294329471633</v>
      </c>
      <c r="M947">
        <v>5.6955227219977402</v>
      </c>
      <c r="O947">
        <f t="shared" si="57"/>
        <v>-1.3135356967431604</v>
      </c>
      <c r="P947">
        <f t="shared" si="58"/>
        <v>1.973553793639685</v>
      </c>
      <c r="Q947">
        <f t="shared" si="59"/>
        <v>15.95503766188002</v>
      </c>
    </row>
    <row r="948" spans="1:17" hidden="1" x14ac:dyDescent="0.2">
      <c r="A948" t="s">
        <v>6</v>
      </c>
      <c r="B948" t="s">
        <v>1</v>
      </c>
      <c r="C948">
        <v>12</v>
      </c>
      <c r="D948">
        <v>0.16283395886421201</v>
      </c>
      <c r="E948">
        <f t="shared" si="56"/>
        <v>0.16</v>
      </c>
      <c r="F948" t="s">
        <v>40</v>
      </c>
      <c r="G948">
        <v>200</v>
      </c>
      <c r="H948">
        <v>30.280366543983099</v>
      </c>
      <c r="I948">
        <v>34.974104598919098</v>
      </c>
      <c r="J948">
        <v>32.081922252271703</v>
      </c>
      <c r="K948">
        <v>30.0782557245691</v>
      </c>
      <c r="L948">
        <v>33.481536341490198</v>
      </c>
      <c r="M948">
        <v>32.730150461571299</v>
      </c>
      <c r="O948">
        <f t="shared" si="57"/>
        <v>30.179311134276098</v>
      </c>
      <c r="P948">
        <f t="shared" si="58"/>
        <v>34.227820470204648</v>
      </c>
      <c r="Q948">
        <f t="shared" si="59"/>
        <v>32.406036356921504</v>
      </c>
    </row>
    <row r="949" spans="1:17" hidden="1" x14ac:dyDescent="0.2">
      <c r="A949" t="s">
        <v>6</v>
      </c>
      <c r="B949" t="s">
        <v>1</v>
      </c>
      <c r="C949">
        <v>0</v>
      </c>
      <c r="D949">
        <v>0</v>
      </c>
      <c r="E949">
        <f t="shared" si="56"/>
        <v>0</v>
      </c>
      <c r="F949" t="s">
        <v>40</v>
      </c>
      <c r="G949">
        <v>500</v>
      </c>
      <c r="K949">
        <v>13.4323798534527</v>
      </c>
      <c r="M949">
        <v>13.4323798534527</v>
      </c>
      <c r="O949">
        <f t="shared" si="57"/>
        <v>13.4323798534527</v>
      </c>
      <c r="P949" t="str">
        <f t="shared" si="58"/>
        <v/>
      </c>
      <c r="Q949">
        <f t="shared" si="59"/>
        <v>13.4323798534527</v>
      </c>
    </row>
    <row r="950" spans="1:17" hidden="1" x14ac:dyDescent="0.2">
      <c r="A950" t="s">
        <v>6</v>
      </c>
      <c r="B950" t="s">
        <v>1</v>
      </c>
      <c r="C950">
        <v>0</v>
      </c>
      <c r="D950">
        <v>0</v>
      </c>
      <c r="E950">
        <f t="shared" si="56"/>
        <v>0</v>
      </c>
      <c r="F950" t="s">
        <v>40</v>
      </c>
      <c r="G950">
        <v>1000</v>
      </c>
      <c r="K950">
        <v>34.305650565651099</v>
      </c>
      <c r="M950">
        <v>34.305650565651099</v>
      </c>
      <c r="O950">
        <f t="shared" si="57"/>
        <v>34.305650565651099</v>
      </c>
      <c r="P950" t="str">
        <f t="shared" si="58"/>
        <v/>
      </c>
      <c r="Q950">
        <f t="shared" si="59"/>
        <v>34.305650565651099</v>
      </c>
    </row>
    <row r="951" spans="1:17" x14ac:dyDescent="0.2">
      <c r="A951" t="s">
        <v>1</v>
      </c>
      <c r="B951" t="s">
        <v>1</v>
      </c>
      <c r="C951">
        <v>16</v>
      </c>
      <c r="D951">
        <v>0.13240563869476299</v>
      </c>
      <c r="E951">
        <f t="shared" si="56"/>
        <v>0.13</v>
      </c>
      <c r="F951" t="s">
        <v>40</v>
      </c>
      <c r="G951" t="s">
        <v>41</v>
      </c>
      <c r="H951">
        <v>26.827849201128998</v>
      </c>
      <c r="I951">
        <v>30.594492174642099</v>
      </c>
      <c r="J951">
        <v>29.197980813128801</v>
      </c>
      <c r="K951">
        <v>31.865100455752401</v>
      </c>
      <c r="L951">
        <v>40.001212349848402</v>
      </c>
      <c r="M951">
        <v>32.589773695712097</v>
      </c>
      <c r="O951">
        <f t="shared" si="57"/>
        <v>29.346474828440698</v>
      </c>
      <c r="P951">
        <f t="shared" si="58"/>
        <v>35.29785226224525</v>
      </c>
      <c r="Q951">
        <f t="shared" si="59"/>
        <v>30.893877254420449</v>
      </c>
    </row>
    <row r="952" spans="1:17" x14ac:dyDescent="0.2">
      <c r="A952" t="s">
        <v>1</v>
      </c>
      <c r="B952" t="s">
        <v>1</v>
      </c>
      <c r="C952">
        <v>0</v>
      </c>
      <c r="D952">
        <v>0</v>
      </c>
      <c r="E952">
        <f t="shared" si="56"/>
        <v>0</v>
      </c>
      <c r="F952" t="s">
        <v>40</v>
      </c>
      <c r="G952" t="s">
        <v>41</v>
      </c>
      <c r="K952">
        <v>24.789145557280101</v>
      </c>
      <c r="M952">
        <v>24.789145557280101</v>
      </c>
      <c r="O952">
        <f t="shared" si="57"/>
        <v>24.789145557280101</v>
      </c>
      <c r="P952" t="str">
        <f t="shared" si="58"/>
        <v/>
      </c>
      <c r="Q952">
        <f t="shared" si="59"/>
        <v>24.789145557280101</v>
      </c>
    </row>
    <row r="953" spans="1:17" x14ac:dyDescent="0.2">
      <c r="A953" t="s">
        <v>1</v>
      </c>
      <c r="B953" t="s">
        <v>1</v>
      </c>
      <c r="C953">
        <v>18</v>
      </c>
      <c r="D953">
        <v>0.290118128061294</v>
      </c>
      <c r="E953">
        <f t="shared" si="56"/>
        <v>0.28999999999999998</v>
      </c>
      <c r="F953" t="s">
        <v>40</v>
      </c>
      <c r="G953" t="s">
        <v>41</v>
      </c>
      <c r="H953">
        <v>-4.3893687182375096</v>
      </c>
      <c r="I953">
        <v>-4.3104212988124901</v>
      </c>
      <c r="J953">
        <v>18.734179335252499</v>
      </c>
      <c r="K953">
        <v>21.4549914353567</v>
      </c>
      <c r="L953">
        <v>38.069947183807201</v>
      </c>
      <c r="M953">
        <v>21.5514027935203</v>
      </c>
      <c r="O953">
        <f t="shared" si="57"/>
        <v>8.532811358559595</v>
      </c>
      <c r="P953">
        <f t="shared" si="58"/>
        <v>16.879762942497354</v>
      </c>
      <c r="Q953">
        <f t="shared" si="59"/>
        <v>20.142791064386401</v>
      </c>
    </row>
    <row r="954" spans="1:17" x14ac:dyDescent="0.2">
      <c r="A954" t="s">
        <v>1</v>
      </c>
      <c r="B954" t="s">
        <v>1</v>
      </c>
      <c r="C954">
        <v>0</v>
      </c>
      <c r="D954">
        <v>0</v>
      </c>
      <c r="E954">
        <f t="shared" si="56"/>
        <v>0</v>
      </c>
      <c r="F954" t="s">
        <v>40</v>
      </c>
      <c r="G954" t="s">
        <v>41</v>
      </c>
      <c r="K954">
        <v>30.947673926642398</v>
      </c>
      <c r="M954">
        <v>30.947673926642398</v>
      </c>
      <c r="O954">
        <f t="shared" si="57"/>
        <v>30.947673926642398</v>
      </c>
      <c r="P954" t="str">
        <f t="shared" si="58"/>
        <v/>
      </c>
      <c r="Q954">
        <f t="shared" si="59"/>
        <v>30.947673926642398</v>
      </c>
    </row>
    <row r="955" spans="1:17" x14ac:dyDescent="0.2">
      <c r="A955" t="s">
        <v>1</v>
      </c>
      <c r="B955" t="s">
        <v>1</v>
      </c>
      <c r="C955">
        <v>14</v>
      </c>
      <c r="D955">
        <v>0.14951498806476499</v>
      </c>
      <c r="E955">
        <f t="shared" si="56"/>
        <v>0.15</v>
      </c>
      <c r="F955" t="s">
        <v>40</v>
      </c>
      <c r="G955" t="s">
        <v>41</v>
      </c>
      <c r="H955">
        <v>24.114892573970899</v>
      </c>
      <c r="I955">
        <v>27.481872891234001</v>
      </c>
      <c r="J955">
        <v>26.8033439525022</v>
      </c>
      <c r="K955">
        <v>28.853792592540199</v>
      </c>
      <c r="L955">
        <v>39.242890614558597</v>
      </c>
      <c r="M955">
        <v>29.2707271270571</v>
      </c>
      <c r="O955">
        <f t="shared" si="57"/>
        <v>26.484342583255547</v>
      </c>
      <c r="P955">
        <f t="shared" si="58"/>
        <v>33.362381752896297</v>
      </c>
      <c r="Q955">
        <f t="shared" si="59"/>
        <v>28.037035539779652</v>
      </c>
    </row>
    <row r="956" spans="1:17" hidden="1" x14ac:dyDescent="0.2">
      <c r="A956" t="s">
        <v>3</v>
      </c>
      <c r="B956" t="s">
        <v>5</v>
      </c>
      <c r="C956">
        <v>6</v>
      </c>
      <c r="D956">
        <v>9.6688002347946098E-2</v>
      </c>
      <c r="E956">
        <f t="shared" si="56"/>
        <v>0.1</v>
      </c>
      <c r="F956" t="s">
        <v>40</v>
      </c>
      <c r="G956" t="s">
        <v>41</v>
      </c>
      <c r="H956">
        <v>22.116547551609699</v>
      </c>
      <c r="I956">
        <v>23.534584036717298</v>
      </c>
      <c r="J956">
        <v>27.6864627157032</v>
      </c>
      <c r="K956">
        <v>32.4053859380953</v>
      </c>
      <c r="L956">
        <v>45.674794239165202</v>
      </c>
      <c r="M956">
        <v>32.615049152618603</v>
      </c>
      <c r="O956">
        <f t="shared" si="57"/>
        <v>27.260966744852499</v>
      </c>
      <c r="P956">
        <f t="shared" si="58"/>
        <v>34.60468913794125</v>
      </c>
      <c r="Q956">
        <f t="shared" si="59"/>
        <v>30.150755934160902</v>
      </c>
    </row>
    <row r="957" spans="1:17" hidden="1" x14ac:dyDescent="0.2">
      <c r="A957" t="s">
        <v>3</v>
      </c>
      <c r="B957" t="s">
        <v>5</v>
      </c>
      <c r="C957">
        <v>14</v>
      </c>
      <c r="D957">
        <v>0.121588684618473</v>
      </c>
      <c r="E957">
        <f t="shared" si="56"/>
        <v>0.12</v>
      </c>
      <c r="F957" t="s">
        <v>40</v>
      </c>
      <c r="G957" t="s">
        <v>41</v>
      </c>
      <c r="H957">
        <v>16.614373412153402</v>
      </c>
      <c r="I957">
        <v>18.274319227867199</v>
      </c>
      <c r="J957">
        <v>21.658988464119499</v>
      </c>
      <c r="K957">
        <v>31.317618790575899</v>
      </c>
      <c r="L957">
        <v>45.296108592948897</v>
      </c>
      <c r="M957">
        <v>31.4950726751348</v>
      </c>
      <c r="O957">
        <f t="shared" si="57"/>
        <v>23.965996101364652</v>
      </c>
      <c r="P957">
        <f t="shared" si="58"/>
        <v>31.785213910408046</v>
      </c>
      <c r="Q957">
        <f t="shared" si="59"/>
        <v>26.577030569627148</v>
      </c>
    </row>
    <row r="958" spans="1:17" hidden="1" x14ac:dyDescent="0.2">
      <c r="A958" t="s">
        <v>3</v>
      </c>
      <c r="B958" t="s">
        <v>4</v>
      </c>
      <c r="C958">
        <v>0</v>
      </c>
      <c r="D958">
        <v>0</v>
      </c>
      <c r="E958">
        <f t="shared" si="56"/>
        <v>0</v>
      </c>
      <c r="F958" t="s">
        <v>40</v>
      </c>
      <c r="G958" t="s">
        <v>41</v>
      </c>
      <c r="K958">
        <v>30.0435257464461</v>
      </c>
      <c r="M958">
        <v>30.0435257464461</v>
      </c>
      <c r="O958">
        <f t="shared" si="57"/>
        <v>30.0435257464461</v>
      </c>
      <c r="P958" t="str">
        <f t="shared" si="58"/>
        <v/>
      </c>
      <c r="Q958">
        <f t="shared" si="59"/>
        <v>30.0435257464461</v>
      </c>
    </row>
    <row r="959" spans="1:17" hidden="1" x14ac:dyDescent="0.2">
      <c r="A959" t="s">
        <v>3</v>
      </c>
      <c r="B959" t="s">
        <v>4</v>
      </c>
      <c r="C959">
        <v>5</v>
      </c>
      <c r="D959">
        <v>4.8533078283071497E-2</v>
      </c>
      <c r="E959">
        <f t="shared" si="56"/>
        <v>0.05</v>
      </c>
      <c r="F959" t="s">
        <v>40</v>
      </c>
      <c r="G959" t="s">
        <v>41</v>
      </c>
      <c r="H959">
        <v>-20.007374658618598</v>
      </c>
      <c r="I959">
        <v>-20.003842362883798</v>
      </c>
      <c r="J959">
        <v>30.938681980168301</v>
      </c>
      <c r="K959">
        <v>16.652428056746899</v>
      </c>
      <c r="L959">
        <v>38.791402756186002</v>
      </c>
      <c r="M959">
        <v>16.6796222251327</v>
      </c>
      <c r="O959">
        <f t="shared" si="57"/>
        <v>-1.6774733009358496</v>
      </c>
      <c r="P959">
        <f t="shared" si="58"/>
        <v>9.3937801966511021</v>
      </c>
      <c r="Q959">
        <f t="shared" si="59"/>
        <v>23.809152102650501</v>
      </c>
    </row>
    <row r="960" spans="1:17" hidden="1" x14ac:dyDescent="0.2">
      <c r="A960" t="s">
        <v>3</v>
      </c>
      <c r="B960" t="s">
        <v>2</v>
      </c>
      <c r="C960">
        <v>14</v>
      </c>
      <c r="D960">
        <v>0.27971780300140298</v>
      </c>
      <c r="E960">
        <f t="shared" si="56"/>
        <v>0.28000000000000003</v>
      </c>
      <c r="F960" t="s">
        <v>40</v>
      </c>
      <c r="G960" t="s">
        <v>41</v>
      </c>
      <c r="H960">
        <v>-9.2980286722335599</v>
      </c>
      <c r="I960">
        <v>-9.29611071022617</v>
      </c>
      <c r="J960">
        <v>34.031328674384703</v>
      </c>
      <c r="K960">
        <v>2.4350294529415701</v>
      </c>
      <c r="L960">
        <v>16.139745157966001</v>
      </c>
      <c r="M960">
        <v>2.7285193286795502</v>
      </c>
      <c r="O960">
        <f t="shared" si="57"/>
        <v>-3.4314996096459947</v>
      </c>
      <c r="P960">
        <f t="shared" si="58"/>
        <v>3.4218172238699154</v>
      </c>
      <c r="Q960">
        <f t="shared" si="59"/>
        <v>18.379924001532128</v>
      </c>
    </row>
    <row r="961" spans="1:17" hidden="1" x14ac:dyDescent="0.2">
      <c r="A961" t="s">
        <v>3</v>
      </c>
      <c r="B961" t="s">
        <v>2</v>
      </c>
      <c r="C961">
        <v>0</v>
      </c>
      <c r="D961">
        <v>0</v>
      </c>
      <c r="E961">
        <f t="shared" si="56"/>
        <v>0</v>
      </c>
      <c r="F961" t="s">
        <v>40</v>
      </c>
      <c r="G961" t="s">
        <v>41</v>
      </c>
      <c r="K961">
        <v>30.645598929275</v>
      </c>
      <c r="M961">
        <v>30.645598929275</v>
      </c>
      <c r="O961">
        <f t="shared" si="57"/>
        <v>30.645598929275</v>
      </c>
      <c r="P961" t="str">
        <f t="shared" si="58"/>
        <v/>
      </c>
      <c r="Q961">
        <f t="shared" si="59"/>
        <v>30.645598929275</v>
      </c>
    </row>
    <row r="962" spans="1:17" hidden="1" x14ac:dyDescent="0.2">
      <c r="A962" t="s">
        <v>3</v>
      </c>
      <c r="B962" t="s">
        <v>11</v>
      </c>
      <c r="C962">
        <v>14</v>
      </c>
      <c r="D962">
        <v>0.14412425458431199</v>
      </c>
      <c r="E962">
        <f t="shared" ref="E962:E1025" si="60">ROUND(D962, 2)</f>
        <v>0.14000000000000001</v>
      </c>
      <c r="F962" t="s">
        <v>40</v>
      </c>
      <c r="G962" t="s">
        <v>41</v>
      </c>
      <c r="H962">
        <v>21.851358152226499</v>
      </c>
      <c r="I962">
        <v>25.346135698509102</v>
      </c>
      <c r="J962">
        <v>24.438506278658</v>
      </c>
      <c r="K962">
        <v>29.199069967692399</v>
      </c>
      <c r="L962">
        <v>35.067553926518897</v>
      </c>
      <c r="M962">
        <v>30.501722099198901</v>
      </c>
      <c r="O962">
        <f t="shared" ref="O962:O1025" si="61">IF(ISERROR(AVERAGE(H962,K962)), "", AVERAGE(H962,K962))</f>
        <v>25.525214059959449</v>
      </c>
      <c r="P962">
        <f t="shared" ref="P962:P1025" si="62">IF(ISERROR(AVERAGE(I962,L962)), "", AVERAGE(I962,L962))</f>
        <v>30.206844812513999</v>
      </c>
      <c r="Q962">
        <f t="shared" ref="Q962:Q1025" si="63">IF(ISERROR(AVERAGE(J962,M962)), "", AVERAGE(J962,M962))</f>
        <v>27.470114188928449</v>
      </c>
    </row>
    <row r="963" spans="1:17" hidden="1" x14ac:dyDescent="0.2">
      <c r="A963" t="s">
        <v>3</v>
      </c>
      <c r="B963" t="s">
        <v>11</v>
      </c>
      <c r="C963">
        <v>14</v>
      </c>
      <c r="D963">
        <v>0.271996259689331</v>
      </c>
      <c r="E963">
        <f t="shared" si="60"/>
        <v>0.27</v>
      </c>
      <c r="F963" t="s">
        <v>40</v>
      </c>
      <c r="G963" t="s">
        <v>41</v>
      </c>
      <c r="H963">
        <v>-1.9358955326841201</v>
      </c>
      <c r="I963">
        <v>-1.5643074332719999</v>
      </c>
      <c r="J963">
        <v>12.788307184674</v>
      </c>
      <c r="K963">
        <v>11.3757657390645</v>
      </c>
      <c r="L963">
        <v>30.326191455061799</v>
      </c>
      <c r="M963">
        <v>11.435449809111701</v>
      </c>
      <c r="O963">
        <f t="shared" si="61"/>
        <v>4.7199351031901902</v>
      </c>
      <c r="P963">
        <f t="shared" si="62"/>
        <v>14.3809420108949</v>
      </c>
      <c r="Q963">
        <f t="shared" si="63"/>
        <v>12.111878496892849</v>
      </c>
    </row>
    <row r="964" spans="1:17" hidden="1" x14ac:dyDescent="0.2">
      <c r="A964" t="s">
        <v>10</v>
      </c>
      <c r="B964" t="s">
        <v>1</v>
      </c>
      <c r="C964">
        <v>0</v>
      </c>
      <c r="D964">
        <v>0</v>
      </c>
      <c r="E964">
        <f t="shared" si="60"/>
        <v>0</v>
      </c>
      <c r="F964" t="s">
        <v>40</v>
      </c>
      <c r="G964" t="s">
        <v>41</v>
      </c>
      <c r="K964">
        <v>10.989424599878401</v>
      </c>
      <c r="M964">
        <v>10.989424599878401</v>
      </c>
      <c r="O964">
        <f t="shared" si="61"/>
        <v>10.989424599878401</v>
      </c>
      <c r="P964" t="str">
        <f t="shared" si="62"/>
        <v/>
      </c>
      <c r="Q964">
        <f t="shared" si="63"/>
        <v>10.989424599878401</v>
      </c>
    </row>
    <row r="965" spans="1:17" hidden="1" x14ac:dyDescent="0.2">
      <c r="A965" t="s">
        <v>10</v>
      </c>
      <c r="B965" t="s">
        <v>1</v>
      </c>
      <c r="C965">
        <v>1</v>
      </c>
      <c r="D965">
        <v>3.1285610049962997E-2</v>
      </c>
      <c r="E965">
        <f t="shared" si="60"/>
        <v>0.03</v>
      </c>
      <c r="F965" t="s">
        <v>40</v>
      </c>
      <c r="G965" t="s">
        <v>41</v>
      </c>
      <c r="H965">
        <v>13.9641279372175</v>
      </c>
      <c r="I965">
        <v>15.5451436753171</v>
      </c>
      <c r="J965">
        <v>19.2386383720774</v>
      </c>
      <c r="K965">
        <v>28.160384388006801</v>
      </c>
      <c r="L965">
        <v>40.320841574637797</v>
      </c>
      <c r="M965">
        <v>28.433239721591999</v>
      </c>
      <c r="O965">
        <f t="shared" si="61"/>
        <v>21.062256162612151</v>
      </c>
      <c r="P965">
        <f t="shared" si="62"/>
        <v>27.932992624977448</v>
      </c>
      <c r="Q965">
        <f t="shared" si="63"/>
        <v>23.835939046834699</v>
      </c>
    </row>
    <row r="966" spans="1:17" hidden="1" x14ac:dyDescent="0.2">
      <c r="A966" t="s">
        <v>10</v>
      </c>
      <c r="B966" t="s">
        <v>1</v>
      </c>
      <c r="C966">
        <v>2</v>
      </c>
      <c r="D966">
        <v>3.6412809044122599E-2</v>
      </c>
      <c r="E966">
        <f t="shared" si="60"/>
        <v>0.04</v>
      </c>
      <c r="F966" t="s">
        <v>40</v>
      </c>
      <c r="G966" t="s">
        <v>41</v>
      </c>
      <c r="H966">
        <v>22.148566392950102</v>
      </c>
      <c r="I966">
        <v>25.560621376282</v>
      </c>
      <c r="J966">
        <v>24.803203723605399</v>
      </c>
      <c r="K966">
        <v>33.708946962587603</v>
      </c>
      <c r="L966">
        <v>41.671966253978297</v>
      </c>
      <c r="M966">
        <v>34.4656464354576</v>
      </c>
      <c r="O966">
        <f t="shared" si="61"/>
        <v>27.928756677768853</v>
      </c>
      <c r="P966">
        <f t="shared" si="62"/>
        <v>33.616293815130149</v>
      </c>
      <c r="Q966">
        <f t="shared" si="63"/>
        <v>29.6344250795315</v>
      </c>
    </row>
    <row r="967" spans="1:17" hidden="1" x14ac:dyDescent="0.2">
      <c r="A967" t="s">
        <v>10</v>
      </c>
      <c r="B967" t="s">
        <v>1</v>
      </c>
      <c r="C967">
        <v>5</v>
      </c>
      <c r="D967">
        <v>3.1682409346103599E-2</v>
      </c>
      <c r="E967">
        <f t="shared" si="60"/>
        <v>0.03</v>
      </c>
      <c r="F967" t="s">
        <v>40</v>
      </c>
      <c r="G967" t="s">
        <v>41</v>
      </c>
      <c r="H967">
        <v>-7.3399694006968499</v>
      </c>
      <c r="I967">
        <v>-5.5757565086340897</v>
      </c>
      <c r="J967">
        <v>4.06219533121984</v>
      </c>
      <c r="K967">
        <v>16.7409342601097</v>
      </c>
      <c r="L967">
        <v>46.561311454342203</v>
      </c>
      <c r="M967">
        <v>16.745558816838901</v>
      </c>
      <c r="O967">
        <f t="shared" si="61"/>
        <v>4.7004824297064252</v>
      </c>
      <c r="P967">
        <f t="shared" si="62"/>
        <v>20.492777472854058</v>
      </c>
      <c r="Q967">
        <f t="shared" si="63"/>
        <v>10.403877074029371</v>
      </c>
    </row>
    <row r="968" spans="1:17" hidden="1" x14ac:dyDescent="0.2">
      <c r="A968" t="s">
        <v>10</v>
      </c>
      <c r="B968" t="s">
        <v>1</v>
      </c>
      <c r="C968">
        <v>10</v>
      </c>
      <c r="D968">
        <v>0.16931381821632299</v>
      </c>
      <c r="E968">
        <f t="shared" si="60"/>
        <v>0.17</v>
      </c>
      <c r="F968" t="s">
        <v>40</v>
      </c>
      <c r="G968" t="s">
        <v>41</v>
      </c>
      <c r="H968">
        <v>-8.8760995761276398</v>
      </c>
      <c r="I968">
        <v>-8.8125247129667503</v>
      </c>
      <c r="J968">
        <v>18.849501056438601</v>
      </c>
      <c r="K968">
        <v>12.0668257785272</v>
      </c>
      <c r="L968">
        <v>33.288862396557199</v>
      </c>
      <c r="M968">
        <v>12.1017640484244</v>
      </c>
      <c r="O968">
        <f t="shared" si="61"/>
        <v>1.59536310119978</v>
      </c>
      <c r="P968">
        <f t="shared" si="62"/>
        <v>12.238168841795225</v>
      </c>
      <c r="Q968">
        <f t="shared" si="63"/>
        <v>15.475632552431501</v>
      </c>
    </row>
    <row r="969" spans="1:17" hidden="1" x14ac:dyDescent="0.2">
      <c r="A969" t="s">
        <v>10</v>
      </c>
      <c r="B969" t="s">
        <v>1</v>
      </c>
      <c r="C969">
        <v>15</v>
      </c>
      <c r="D969">
        <v>0.20729802548885301</v>
      </c>
      <c r="E969">
        <f t="shared" si="60"/>
        <v>0.21</v>
      </c>
      <c r="F969" t="s">
        <v>40</v>
      </c>
      <c r="G969" t="s">
        <v>41</v>
      </c>
      <c r="H969">
        <v>28.820745227546801</v>
      </c>
      <c r="I969">
        <v>33.555398142279003</v>
      </c>
      <c r="J969">
        <v>30.6019686095491</v>
      </c>
      <c r="K969">
        <v>30.2463262735188</v>
      </c>
      <c r="L969">
        <v>38.067436734969803</v>
      </c>
      <c r="M969">
        <v>31.030939936399701</v>
      </c>
      <c r="O969">
        <f t="shared" si="61"/>
        <v>29.533535750532799</v>
      </c>
      <c r="P969">
        <f t="shared" si="62"/>
        <v>35.811417438624403</v>
      </c>
      <c r="Q969">
        <f t="shared" si="63"/>
        <v>30.816454272974401</v>
      </c>
    </row>
    <row r="970" spans="1:17" hidden="1" x14ac:dyDescent="0.2">
      <c r="A970" t="s">
        <v>10</v>
      </c>
      <c r="B970" t="s">
        <v>1</v>
      </c>
      <c r="C970">
        <v>20</v>
      </c>
      <c r="D970">
        <v>0.72620069980621305</v>
      </c>
      <c r="E970">
        <f t="shared" si="60"/>
        <v>0.73</v>
      </c>
      <c r="F970" t="s">
        <v>40</v>
      </c>
      <c r="G970" t="s">
        <v>41</v>
      </c>
      <c r="H970">
        <v>-1.42166826071028</v>
      </c>
      <c r="I970">
        <v>-1.2519128554185499</v>
      </c>
      <c r="J970">
        <v>16.423751097496201</v>
      </c>
      <c r="K970">
        <v>12.0826185864011</v>
      </c>
      <c r="L970">
        <v>30.6071168941418</v>
      </c>
      <c r="M970">
        <v>12.147826410672399</v>
      </c>
      <c r="O970">
        <f t="shared" si="61"/>
        <v>5.3304751628454099</v>
      </c>
      <c r="P970">
        <f t="shared" si="62"/>
        <v>14.677602019361625</v>
      </c>
      <c r="Q970">
        <f t="shared" si="63"/>
        <v>14.285788754084301</v>
      </c>
    </row>
    <row r="971" spans="1:17" hidden="1" x14ac:dyDescent="0.2">
      <c r="A971" t="s">
        <v>9</v>
      </c>
      <c r="B971" t="s">
        <v>1</v>
      </c>
      <c r="C971">
        <v>20</v>
      </c>
      <c r="D971">
        <v>2.0000002384185702</v>
      </c>
      <c r="E971">
        <f t="shared" si="60"/>
        <v>2</v>
      </c>
      <c r="F971" t="s">
        <v>40</v>
      </c>
      <c r="G971" t="s">
        <v>41</v>
      </c>
      <c r="H971">
        <v>31.283845080527499</v>
      </c>
      <c r="I971">
        <v>33.723042216294601</v>
      </c>
      <c r="J971">
        <v>34.953727592335497</v>
      </c>
      <c r="K971">
        <v>18.793812315827399</v>
      </c>
      <c r="L971">
        <v>21.3797579154655</v>
      </c>
      <c r="M971">
        <v>22.305960365864198</v>
      </c>
      <c r="O971">
        <f t="shared" si="61"/>
        <v>25.038828698177447</v>
      </c>
      <c r="P971">
        <f t="shared" si="62"/>
        <v>27.551400065880053</v>
      </c>
      <c r="Q971">
        <f t="shared" si="63"/>
        <v>28.629843979099846</v>
      </c>
    </row>
    <row r="972" spans="1:17" hidden="1" x14ac:dyDescent="0.2">
      <c r="A972" t="s">
        <v>9</v>
      </c>
      <c r="B972" t="s">
        <v>1</v>
      </c>
      <c r="C972">
        <v>20</v>
      </c>
      <c r="D972">
        <v>1.50000023841857</v>
      </c>
      <c r="E972">
        <f t="shared" si="60"/>
        <v>1.5</v>
      </c>
      <c r="F972" t="s">
        <v>40</v>
      </c>
      <c r="G972" t="s">
        <v>41</v>
      </c>
      <c r="H972">
        <v>3.8200433205177999</v>
      </c>
      <c r="I972">
        <v>3.8542244605635099</v>
      </c>
      <c r="J972">
        <v>26.374514842559901</v>
      </c>
      <c r="K972">
        <v>4.7455057137206804</v>
      </c>
      <c r="L972">
        <v>11.8832170704781</v>
      </c>
      <c r="M972">
        <v>5.9511212690301196</v>
      </c>
      <c r="O972">
        <f t="shared" si="61"/>
        <v>4.2827745171192397</v>
      </c>
      <c r="P972">
        <f t="shared" si="62"/>
        <v>7.8687207655208047</v>
      </c>
      <c r="Q972">
        <f t="shared" si="63"/>
        <v>16.162818055795011</v>
      </c>
    </row>
    <row r="973" spans="1:17" hidden="1" x14ac:dyDescent="0.2">
      <c r="A973" t="s">
        <v>9</v>
      </c>
      <c r="B973" t="s">
        <v>1</v>
      </c>
      <c r="C973">
        <v>20</v>
      </c>
      <c r="D973">
        <v>0.99999982118606501</v>
      </c>
      <c r="E973">
        <f t="shared" si="60"/>
        <v>1</v>
      </c>
      <c r="F973" t="s">
        <v>40</v>
      </c>
      <c r="G973" t="s">
        <v>41</v>
      </c>
      <c r="H973">
        <v>36.321036770615201</v>
      </c>
      <c r="I973">
        <v>43.496677954406898</v>
      </c>
      <c r="J973">
        <v>37.245063560965598</v>
      </c>
      <c r="K973">
        <v>22.384706449708599</v>
      </c>
      <c r="L973">
        <v>23.2768011002936</v>
      </c>
      <c r="M973">
        <v>29.717229327858899</v>
      </c>
      <c r="O973">
        <f t="shared" si="61"/>
        <v>29.352871610161898</v>
      </c>
      <c r="P973">
        <f t="shared" si="62"/>
        <v>33.386739527350251</v>
      </c>
      <c r="Q973">
        <f t="shared" si="63"/>
        <v>33.481146444412246</v>
      </c>
    </row>
    <row r="974" spans="1:17" hidden="1" x14ac:dyDescent="0.2">
      <c r="A974" t="s">
        <v>9</v>
      </c>
      <c r="B974" t="s">
        <v>1</v>
      </c>
      <c r="C974">
        <v>20</v>
      </c>
      <c r="D974">
        <v>0.49999973177909801</v>
      </c>
      <c r="E974">
        <f t="shared" si="60"/>
        <v>0.5</v>
      </c>
      <c r="F974" t="s">
        <v>40</v>
      </c>
      <c r="G974" t="s">
        <v>41</v>
      </c>
      <c r="H974">
        <v>33.8814259008672</v>
      </c>
      <c r="I974">
        <v>43.475176058613002</v>
      </c>
      <c r="J974">
        <v>34.3867730303134</v>
      </c>
      <c r="K974">
        <v>26.6967902516122</v>
      </c>
      <c r="L974">
        <v>28.971824804678899</v>
      </c>
      <c r="M974">
        <v>30.598226283404099</v>
      </c>
      <c r="O974">
        <f t="shared" si="61"/>
        <v>30.2891080762397</v>
      </c>
      <c r="P974">
        <f t="shared" si="62"/>
        <v>36.223500431645952</v>
      </c>
      <c r="Q974">
        <f t="shared" si="63"/>
        <v>32.492499656858747</v>
      </c>
    </row>
    <row r="975" spans="1:17" hidden="1" x14ac:dyDescent="0.2">
      <c r="A975" t="s">
        <v>9</v>
      </c>
      <c r="B975" t="s">
        <v>1</v>
      </c>
      <c r="C975">
        <v>20</v>
      </c>
      <c r="D975">
        <v>0.19999991357326499</v>
      </c>
      <c r="E975">
        <f t="shared" si="60"/>
        <v>0.2</v>
      </c>
      <c r="F975" t="s">
        <v>40</v>
      </c>
      <c r="G975" t="s">
        <v>41</v>
      </c>
      <c r="H975">
        <v>20.1860945876941</v>
      </c>
      <c r="I975">
        <v>21.8455132286443</v>
      </c>
      <c r="J975">
        <v>25.1960024448552</v>
      </c>
      <c r="K975">
        <v>26.583058573745699</v>
      </c>
      <c r="L975">
        <v>37.538462994709</v>
      </c>
      <c r="M975">
        <v>26.947138695041101</v>
      </c>
      <c r="O975">
        <f t="shared" si="61"/>
        <v>23.384576580719902</v>
      </c>
      <c r="P975">
        <f t="shared" si="62"/>
        <v>29.69198811167665</v>
      </c>
      <c r="Q975">
        <f t="shared" si="63"/>
        <v>26.07157056994815</v>
      </c>
    </row>
    <row r="976" spans="1:17" hidden="1" x14ac:dyDescent="0.2">
      <c r="A976" t="s">
        <v>9</v>
      </c>
      <c r="B976" t="s">
        <v>1</v>
      </c>
      <c r="C976">
        <v>20</v>
      </c>
      <c r="D976">
        <v>0.10000005364418001</v>
      </c>
      <c r="E976">
        <f t="shared" si="60"/>
        <v>0.1</v>
      </c>
      <c r="F976" t="s">
        <v>40</v>
      </c>
      <c r="G976" t="s">
        <v>41</v>
      </c>
      <c r="H976">
        <v>22.7801487609619</v>
      </c>
      <c r="I976">
        <v>27.652163996354702</v>
      </c>
      <c r="J976">
        <v>24.4989747009054</v>
      </c>
      <c r="K976">
        <v>30.828079749484299</v>
      </c>
      <c r="L976">
        <v>45.722365554117196</v>
      </c>
      <c r="M976">
        <v>30.971246285885101</v>
      </c>
      <c r="O976">
        <f t="shared" si="61"/>
        <v>26.804114255223098</v>
      </c>
      <c r="P976">
        <f t="shared" si="62"/>
        <v>36.687264775235946</v>
      </c>
      <c r="Q976">
        <f t="shared" si="63"/>
        <v>27.735110493395251</v>
      </c>
    </row>
    <row r="977" spans="1:17" hidden="1" x14ac:dyDescent="0.2">
      <c r="A977" t="s">
        <v>9</v>
      </c>
      <c r="B977" t="s">
        <v>1</v>
      </c>
      <c r="C977">
        <v>20</v>
      </c>
      <c r="D977">
        <v>5.0000019371509503E-2</v>
      </c>
      <c r="E977">
        <f t="shared" si="60"/>
        <v>0.05</v>
      </c>
      <c r="F977" t="s">
        <v>40</v>
      </c>
      <c r="G977" t="s">
        <v>41</v>
      </c>
      <c r="H977">
        <v>16.364604485425399</v>
      </c>
      <c r="I977">
        <v>21.334193739806899</v>
      </c>
      <c r="J977">
        <v>18.061451743663302</v>
      </c>
      <c r="K977">
        <v>29.947902068452599</v>
      </c>
      <c r="L977">
        <v>48.603089301074597</v>
      </c>
      <c r="M977">
        <v>30.007561411095299</v>
      </c>
      <c r="O977">
        <f t="shared" si="61"/>
        <v>23.156253276938997</v>
      </c>
      <c r="P977">
        <f t="shared" si="62"/>
        <v>34.968641520440748</v>
      </c>
      <c r="Q977">
        <f t="shared" si="63"/>
        <v>24.0345065773793</v>
      </c>
    </row>
    <row r="978" spans="1:17" hidden="1" x14ac:dyDescent="0.2">
      <c r="A978" t="s">
        <v>9</v>
      </c>
      <c r="B978" t="s">
        <v>1</v>
      </c>
      <c r="C978">
        <v>20</v>
      </c>
      <c r="D978">
        <v>1.9999992102384501E-2</v>
      </c>
      <c r="E978">
        <f t="shared" si="60"/>
        <v>0.02</v>
      </c>
      <c r="F978" t="s">
        <v>40</v>
      </c>
      <c r="G978" t="s">
        <v>41</v>
      </c>
      <c r="H978">
        <v>6.5738160850699101</v>
      </c>
      <c r="I978">
        <v>9.9472872474109906</v>
      </c>
      <c r="J978">
        <v>9.6677301319305897</v>
      </c>
      <c r="K978">
        <v>26.239894934935698</v>
      </c>
      <c r="L978">
        <v>57.437514632524604</v>
      </c>
      <c r="M978">
        <v>26.243200288058599</v>
      </c>
      <c r="O978">
        <f t="shared" si="61"/>
        <v>16.406855510002803</v>
      </c>
      <c r="P978">
        <f t="shared" si="62"/>
        <v>33.692400939967797</v>
      </c>
      <c r="Q978">
        <f t="shared" si="63"/>
        <v>17.955465209994593</v>
      </c>
    </row>
    <row r="979" spans="1:17" hidden="1" x14ac:dyDescent="0.2">
      <c r="A979" t="s">
        <v>9</v>
      </c>
      <c r="B979" t="s">
        <v>1</v>
      </c>
      <c r="C979">
        <v>20</v>
      </c>
      <c r="D979">
        <v>9.9999997764825804E-3</v>
      </c>
      <c r="E979">
        <f t="shared" si="60"/>
        <v>0.01</v>
      </c>
      <c r="F979" t="s">
        <v>40</v>
      </c>
      <c r="G979" t="s">
        <v>41</v>
      </c>
      <c r="H979">
        <v>-21.664416282392001</v>
      </c>
      <c r="I979">
        <v>-20.260343000582999</v>
      </c>
      <c r="J979">
        <v>4.2237222435383197</v>
      </c>
      <c r="K979">
        <v>17.5656133671501</v>
      </c>
      <c r="L979">
        <v>52.086359641294997</v>
      </c>
      <c r="M979">
        <v>17.567174092301201</v>
      </c>
      <c r="O979">
        <f t="shared" si="61"/>
        <v>-2.0494014576209505</v>
      </c>
      <c r="P979">
        <f t="shared" si="62"/>
        <v>15.913008320355999</v>
      </c>
      <c r="Q979">
        <f t="shared" si="63"/>
        <v>10.89544816791976</v>
      </c>
    </row>
    <row r="980" spans="1:17" hidden="1" x14ac:dyDescent="0.2">
      <c r="A980" t="s">
        <v>8</v>
      </c>
      <c r="B980" t="s">
        <v>1</v>
      </c>
      <c r="C980">
        <v>4</v>
      </c>
      <c r="D980">
        <v>8.0545626580715096E-2</v>
      </c>
      <c r="E980">
        <f t="shared" si="60"/>
        <v>0.08</v>
      </c>
      <c r="F980" t="s">
        <v>8</v>
      </c>
      <c r="G980" t="s">
        <v>41</v>
      </c>
      <c r="H980">
        <v>-6.1635205913148496</v>
      </c>
      <c r="I980">
        <v>-6.1299416140351202</v>
      </c>
      <c r="J980">
        <v>22.0478190722412</v>
      </c>
      <c r="K980">
        <v>23.420902398253599</v>
      </c>
      <c r="L980">
        <v>41.339496021265397</v>
      </c>
      <c r="M980">
        <v>23.4919272848256</v>
      </c>
      <c r="O980">
        <f t="shared" si="61"/>
        <v>8.6286909034693746</v>
      </c>
      <c r="P980">
        <f t="shared" si="62"/>
        <v>17.604777203615139</v>
      </c>
      <c r="Q980">
        <f t="shared" si="63"/>
        <v>22.769873178533402</v>
      </c>
    </row>
    <row r="981" spans="1:17" hidden="1" x14ac:dyDescent="0.2">
      <c r="A981" t="s">
        <v>8</v>
      </c>
      <c r="B981" t="s">
        <v>1</v>
      </c>
      <c r="C981">
        <v>0</v>
      </c>
      <c r="D981">
        <v>0</v>
      </c>
      <c r="E981">
        <f t="shared" si="60"/>
        <v>0</v>
      </c>
      <c r="F981" t="s">
        <v>8</v>
      </c>
      <c r="G981" t="s">
        <v>41</v>
      </c>
      <c r="K981">
        <v>20.865623090972601</v>
      </c>
      <c r="M981">
        <v>20.865623090972601</v>
      </c>
      <c r="O981">
        <f t="shared" si="61"/>
        <v>20.865623090972601</v>
      </c>
      <c r="P981" t="str">
        <f t="shared" si="62"/>
        <v/>
      </c>
      <c r="Q981">
        <f t="shared" si="63"/>
        <v>20.865623090972601</v>
      </c>
    </row>
    <row r="982" spans="1:17" hidden="1" x14ac:dyDescent="0.2">
      <c r="A982" t="s">
        <v>8</v>
      </c>
      <c r="B982" t="s">
        <v>1</v>
      </c>
      <c r="C982">
        <v>0</v>
      </c>
      <c r="D982">
        <v>0</v>
      </c>
      <c r="E982">
        <f t="shared" si="60"/>
        <v>0</v>
      </c>
      <c r="F982" t="s">
        <v>8</v>
      </c>
      <c r="G982" t="s">
        <v>41</v>
      </c>
      <c r="K982">
        <v>13.056733589055799</v>
      </c>
      <c r="M982">
        <v>13.056733589055799</v>
      </c>
      <c r="O982">
        <f t="shared" si="61"/>
        <v>13.056733589055799</v>
      </c>
      <c r="P982" t="str">
        <f t="shared" si="62"/>
        <v/>
      </c>
      <c r="Q982">
        <f t="shared" si="63"/>
        <v>13.056733589055799</v>
      </c>
    </row>
    <row r="983" spans="1:17" hidden="1" x14ac:dyDescent="0.2">
      <c r="A983" t="s">
        <v>6</v>
      </c>
      <c r="B983" t="s">
        <v>1</v>
      </c>
      <c r="C983">
        <v>16</v>
      </c>
      <c r="D983">
        <v>0.29762464761733998</v>
      </c>
      <c r="E983">
        <f t="shared" si="60"/>
        <v>0.3</v>
      </c>
      <c r="F983" t="s">
        <v>40</v>
      </c>
      <c r="G983">
        <v>100</v>
      </c>
      <c r="H983">
        <v>33.097260753174503</v>
      </c>
      <c r="I983">
        <v>43.547811372816803</v>
      </c>
      <c r="J983">
        <v>33.5077340227975</v>
      </c>
      <c r="K983">
        <v>25.657691292572899</v>
      </c>
      <c r="L983">
        <v>33.159288143054198</v>
      </c>
      <c r="M983">
        <v>26.509816588568899</v>
      </c>
      <c r="O983">
        <f t="shared" si="61"/>
        <v>29.377476022873701</v>
      </c>
      <c r="P983">
        <f t="shared" si="62"/>
        <v>38.353549757935497</v>
      </c>
      <c r="Q983">
        <f t="shared" si="63"/>
        <v>30.008775305683201</v>
      </c>
    </row>
    <row r="984" spans="1:17" hidden="1" x14ac:dyDescent="0.2">
      <c r="A984" t="s">
        <v>6</v>
      </c>
      <c r="B984" t="s">
        <v>1</v>
      </c>
      <c r="C984">
        <v>10</v>
      </c>
      <c r="D984">
        <v>0.18194243311882</v>
      </c>
      <c r="E984">
        <f t="shared" si="60"/>
        <v>0.18</v>
      </c>
      <c r="F984" t="s">
        <v>40</v>
      </c>
      <c r="G984">
        <v>200</v>
      </c>
      <c r="H984">
        <v>20.319102250497</v>
      </c>
      <c r="I984">
        <v>21.269460511282499</v>
      </c>
      <c r="J984">
        <v>27.4168906571728</v>
      </c>
      <c r="K984">
        <v>27.7279720291084</v>
      </c>
      <c r="L984">
        <v>33.860076680794997</v>
      </c>
      <c r="M984">
        <v>28.9426035965467</v>
      </c>
      <c r="O984">
        <f t="shared" si="61"/>
        <v>24.023537139802698</v>
      </c>
      <c r="P984">
        <f t="shared" si="62"/>
        <v>27.564768596038746</v>
      </c>
      <c r="Q984">
        <f t="shared" si="63"/>
        <v>28.179747126859752</v>
      </c>
    </row>
    <row r="985" spans="1:17" hidden="1" x14ac:dyDescent="0.2">
      <c r="A985" t="s">
        <v>6</v>
      </c>
      <c r="B985" t="s">
        <v>1</v>
      </c>
      <c r="C985">
        <v>16</v>
      </c>
      <c r="D985">
        <v>0.70059341192245395</v>
      </c>
      <c r="E985">
        <f t="shared" si="60"/>
        <v>0.7</v>
      </c>
      <c r="F985" t="s">
        <v>40</v>
      </c>
      <c r="G985">
        <v>500</v>
      </c>
      <c r="H985">
        <v>29.560352688047999</v>
      </c>
      <c r="I985">
        <v>31.7335904064171</v>
      </c>
      <c r="J985">
        <v>33.611436497894701</v>
      </c>
      <c r="K985">
        <v>21.756431086328199</v>
      </c>
      <c r="L985">
        <v>23.0102163953866</v>
      </c>
      <c r="M985">
        <v>27.785524744649098</v>
      </c>
      <c r="O985">
        <f t="shared" si="61"/>
        <v>25.658391887188099</v>
      </c>
      <c r="P985">
        <f t="shared" si="62"/>
        <v>27.37190340090185</v>
      </c>
      <c r="Q985">
        <f t="shared" si="63"/>
        <v>30.698480621271898</v>
      </c>
    </row>
    <row r="986" spans="1:17" hidden="1" x14ac:dyDescent="0.2">
      <c r="A986" t="s">
        <v>6</v>
      </c>
      <c r="B986" t="s">
        <v>1</v>
      </c>
      <c r="C986">
        <v>8</v>
      </c>
      <c r="D986">
        <v>0.27303087711334201</v>
      </c>
      <c r="E986">
        <f t="shared" si="60"/>
        <v>0.27</v>
      </c>
      <c r="F986" t="s">
        <v>40</v>
      </c>
      <c r="G986">
        <v>1000</v>
      </c>
      <c r="H986">
        <v>14.9952175353901</v>
      </c>
      <c r="I986">
        <v>16.073758072224901</v>
      </c>
      <c r="J986">
        <v>21.678761407175401</v>
      </c>
      <c r="K986">
        <v>23.491250504876199</v>
      </c>
      <c r="L986">
        <v>31.316131169059702</v>
      </c>
      <c r="M986">
        <v>24.277647268524401</v>
      </c>
      <c r="O986">
        <f t="shared" si="61"/>
        <v>19.243234020133151</v>
      </c>
      <c r="P986">
        <f t="shared" si="62"/>
        <v>23.694944620642303</v>
      </c>
      <c r="Q986">
        <f t="shared" si="63"/>
        <v>22.978204337849903</v>
      </c>
    </row>
    <row r="987" spans="1:17" x14ac:dyDescent="0.2">
      <c r="A987" t="s">
        <v>1</v>
      </c>
      <c r="B987" t="s">
        <v>1</v>
      </c>
      <c r="C987">
        <v>16</v>
      </c>
      <c r="D987">
        <v>0.65913754701614302</v>
      </c>
      <c r="E987">
        <f t="shared" si="60"/>
        <v>0.66</v>
      </c>
      <c r="F987" t="s">
        <v>40</v>
      </c>
      <c r="G987" t="s">
        <v>41</v>
      </c>
      <c r="H987">
        <v>-2.6175113086560899</v>
      </c>
      <c r="I987">
        <v>-2.5234763143976799</v>
      </c>
      <c r="J987">
        <v>18.527169622929598</v>
      </c>
      <c r="K987">
        <v>13.624134212977999</v>
      </c>
      <c r="L987">
        <v>28.286350709237901</v>
      </c>
      <c r="M987">
        <v>13.781613626084599</v>
      </c>
      <c r="O987">
        <f t="shared" si="61"/>
        <v>5.503311452160955</v>
      </c>
      <c r="P987">
        <f t="shared" si="62"/>
        <v>12.881437197420111</v>
      </c>
      <c r="Q987">
        <f t="shared" si="63"/>
        <v>16.154391624507099</v>
      </c>
    </row>
    <row r="988" spans="1:17" x14ac:dyDescent="0.2">
      <c r="A988" t="s">
        <v>1</v>
      </c>
      <c r="B988" t="s">
        <v>1</v>
      </c>
      <c r="C988">
        <v>18</v>
      </c>
      <c r="D988">
        <v>0.72966575622558505</v>
      </c>
      <c r="E988">
        <f t="shared" si="60"/>
        <v>0.73</v>
      </c>
      <c r="F988" t="s">
        <v>40</v>
      </c>
      <c r="G988" t="s">
        <v>41</v>
      </c>
      <c r="H988">
        <v>0.19828786548070601</v>
      </c>
      <c r="I988">
        <v>0.37491794796928701</v>
      </c>
      <c r="J988">
        <v>17.0203854545959</v>
      </c>
      <c r="K988">
        <v>14.032414593958601</v>
      </c>
      <c r="L988">
        <v>28.697681504793501</v>
      </c>
      <c r="M988">
        <v>14.189204608586699</v>
      </c>
      <c r="O988">
        <f t="shared" si="61"/>
        <v>7.1153512297196535</v>
      </c>
      <c r="P988">
        <f t="shared" si="62"/>
        <v>14.536299726381394</v>
      </c>
      <c r="Q988">
        <f t="shared" si="63"/>
        <v>15.6047950315913</v>
      </c>
    </row>
    <row r="989" spans="1:17" x14ac:dyDescent="0.2">
      <c r="A989" t="s">
        <v>1</v>
      </c>
      <c r="B989" t="s">
        <v>1</v>
      </c>
      <c r="C989">
        <v>0</v>
      </c>
      <c r="D989">
        <v>0</v>
      </c>
      <c r="E989">
        <f t="shared" si="60"/>
        <v>0</v>
      </c>
      <c r="F989" t="s">
        <v>40</v>
      </c>
      <c r="G989" t="s">
        <v>41</v>
      </c>
      <c r="K989">
        <v>30.761994421154199</v>
      </c>
      <c r="M989">
        <v>30.761994421154199</v>
      </c>
      <c r="O989">
        <f t="shared" si="61"/>
        <v>30.761994421154199</v>
      </c>
      <c r="P989" t="str">
        <f t="shared" si="62"/>
        <v/>
      </c>
      <c r="Q989">
        <f t="shared" si="63"/>
        <v>30.761994421154199</v>
      </c>
    </row>
    <row r="990" spans="1:17" x14ac:dyDescent="0.2">
      <c r="A990" t="s">
        <v>1</v>
      </c>
      <c r="B990" t="s">
        <v>1</v>
      </c>
      <c r="C990">
        <v>12</v>
      </c>
      <c r="D990">
        <v>0.19824242591857899</v>
      </c>
      <c r="E990">
        <f t="shared" si="60"/>
        <v>0.2</v>
      </c>
      <c r="F990" t="s">
        <v>40</v>
      </c>
      <c r="G990" t="s">
        <v>41</v>
      </c>
      <c r="H990">
        <v>27.730445118652302</v>
      </c>
      <c r="I990">
        <v>32.264469984529903</v>
      </c>
      <c r="J990">
        <v>29.617570597132399</v>
      </c>
      <c r="K990">
        <v>26.818936173267002</v>
      </c>
      <c r="L990">
        <v>34.392346061042801</v>
      </c>
      <c r="M990">
        <v>27.6551724161145</v>
      </c>
      <c r="O990">
        <f t="shared" si="61"/>
        <v>27.274690645959652</v>
      </c>
      <c r="P990">
        <f t="shared" si="62"/>
        <v>33.328408022786348</v>
      </c>
      <c r="Q990">
        <f t="shared" si="63"/>
        <v>28.636371506623448</v>
      </c>
    </row>
    <row r="991" spans="1:17" x14ac:dyDescent="0.2">
      <c r="A991" t="s">
        <v>1</v>
      </c>
      <c r="B991" t="s">
        <v>1</v>
      </c>
      <c r="C991">
        <v>12</v>
      </c>
      <c r="D991">
        <v>0.16309468448162001</v>
      </c>
      <c r="E991">
        <f t="shared" si="60"/>
        <v>0.16</v>
      </c>
      <c r="F991" t="s">
        <v>40</v>
      </c>
      <c r="G991" t="s">
        <v>41</v>
      </c>
      <c r="H991">
        <v>9.2712367257541306</v>
      </c>
      <c r="I991">
        <v>10.3018791392695</v>
      </c>
      <c r="J991">
        <v>16.4104687563289</v>
      </c>
      <c r="K991">
        <v>23.005111684598901</v>
      </c>
      <c r="L991">
        <v>35.815144170793602</v>
      </c>
      <c r="M991">
        <v>23.2398144343606</v>
      </c>
      <c r="O991">
        <f t="shared" si="61"/>
        <v>16.138174205176515</v>
      </c>
      <c r="P991">
        <f t="shared" si="62"/>
        <v>23.058511655031552</v>
      </c>
      <c r="Q991">
        <f t="shared" si="63"/>
        <v>19.82514159534475</v>
      </c>
    </row>
    <row r="992" spans="1:17" hidden="1" x14ac:dyDescent="0.2">
      <c r="A992" t="s">
        <v>3</v>
      </c>
      <c r="B992" t="s">
        <v>5</v>
      </c>
      <c r="C992">
        <v>10</v>
      </c>
      <c r="D992">
        <v>0.105556488037109</v>
      </c>
      <c r="E992">
        <f t="shared" si="60"/>
        <v>0.11</v>
      </c>
      <c r="F992" t="s">
        <v>40</v>
      </c>
      <c r="G992" t="s">
        <v>41</v>
      </c>
      <c r="H992">
        <v>31.072353356806001</v>
      </c>
      <c r="I992">
        <v>36.212142322587802</v>
      </c>
      <c r="J992">
        <v>32.6611194185556</v>
      </c>
      <c r="K992">
        <v>31.602450411007499</v>
      </c>
      <c r="L992">
        <v>46.037712532600899</v>
      </c>
      <c r="M992">
        <v>31.761852196501501</v>
      </c>
      <c r="O992">
        <f t="shared" si="61"/>
        <v>31.33740188390675</v>
      </c>
      <c r="P992">
        <f t="shared" si="62"/>
        <v>41.124927427594351</v>
      </c>
      <c r="Q992">
        <f t="shared" si="63"/>
        <v>32.211485807528547</v>
      </c>
    </row>
    <row r="993" spans="1:17" hidden="1" x14ac:dyDescent="0.2">
      <c r="A993" t="s">
        <v>3</v>
      </c>
      <c r="B993" t="s">
        <v>5</v>
      </c>
      <c r="C993">
        <v>0</v>
      </c>
      <c r="D993">
        <v>0</v>
      </c>
      <c r="E993">
        <f t="shared" si="60"/>
        <v>0</v>
      </c>
      <c r="F993" t="s">
        <v>40</v>
      </c>
      <c r="G993" t="s">
        <v>41</v>
      </c>
      <c r="K993">
        <v>24.1208145842151</v>
      </c>
      <c r="M993">
        <v>24.1208145842151</v>
      </c>
      <c r="O993">
        <f t="shared" si="61"/>
        <v>24.1208145842151</v>
      </c>
      <c r="P993" t="str">
        <f t="shared" si="62"/>
        <v/>
      </c>
      <c r="Q993">
        <f t="shared" si="63"/>
        <v>24.1208145842151</v>
      </c>
    </row>
    <row r="994" spans="1:17" hidden="1" x14ac:dyDescent="0.2">
      <c r="A994" t="s">
        <v>3</v>
      </c>
      <c r="B994" t="s">
        <v>4</v>
      </c>
      <c r="C994">
        <v>5</v>
      </c>
      <c r="D994">
        <v>6.9004267454147297E-2</v>
      </c>
      <c r="E994">
        <f t="shared" si="60"/>
        <v>7.0000000000000007E-2</v>
      </c>
      <c r="F994" t="s">
        <v>40</v>
      </c>
      <c r="G994" t="s">
        <v>41</v>
      </c>
      <c r="H994">
        <v>-6.3852693627967803</v>
      </c>
      <c r="I994">
        <v>-6.08538226035229</v>
      </c>
      <c r="J994">
        <v>12.413679633490601</v>
      </c>
      <c r="K994">
        <v>16.2297231212988</v>
      </c>
      <c r="L994">
        <v>45.112387099661298</v>
      </c>
      <c r="M994">
        <v>16.235477757046599</v>
      </c>
      <c r="O994">
        <f t="shared" si="61"/>
        <v>4.92222687925101</v>
      </c>
      <c r="P994">
        <f t="shared" si="62"/>
        <v>19.513502419654504</v>
      </c>
      <c r="Q994">
        <f t="shared" si="63"/>
        <v>14.324578695268599</v>
      </c>
    </row>
    <row r="995" spans="1:17" hidden="1" x14ac:dyDescent="0.2">
      <c r="A995" t="s">
        <v>3</v>
      </c>
      <c r="B995" t="s">
        <v>4</v>
      </c>
      <c r="C995">
        <v>2</v>
      </c>
      <c r="D995">
        <v>2.69410703331232E-2</v>
      </c>
      <c r="E995">
        <f t="shared" si="60"/>
        <v>0.03</v>
      </c>
      <c r="F995" t="s">
        <v>40</v>
      </c>
      <c r="G995" t="s">
        <v>41</v>
      </c>
      <c r="H995">
        <v>-15.645472875953899</v>
      </c>
      <c r="I995">
        <v>-15.438512439291401</v>
      </c>
      <c r="J995">
        <v>13.2374834425015</v>
      </c>
      <c r="K995">
        <v>18.821136145158501</v>
      </c>
      <c r="L995">
        <v>50.167123879750903</v>
      </c>
      <c r="M995">
        <v>18.824364661976901</v>
      </c>
      <c r="O995">
        <f t="shared" si="61"/>
        <v>1.5878316346023009</v>
      </c>
      <c r="P995">
        <f t="shared" si="62"/>
        <v>17.364305720229751</v>
      </c>
      <c r="Q995">
        <f t="shared" si="63"/>
        <v>16.0309240522392</v>
      </c>
    </row>
    <row r="996" spans="1:17" hidden="1" x14ac:dyDescent="0.2">
      <c r="A996" t="s">
        <v>3</v>
      </c>
      <c r="B996" t="s">
        <v>2</v>
      </c>
      <c r="C996">
        <v>18</v>
      </c>
      <c r="D996">
        <v>1.3906879425048799</v>
      </c>
      <c r="E996">
        <f t="shared" si="60"/>
        <v>1.39</v>
      </c>
      <c r="F996" t="s">
        <v>40</v>
      </c>
      <c r="G996" t="s">
        <v>41</v>
      </c>
      <c r="H996">
        <v>42.3557733245447</v>
      </c>
      <c r="I996">
        <v>59.314268308622196</v>
      </c>
      <c r="J996">
        <v>42.444156831779999</v>
      </c>
      <c r="K996">
        <v>24.230048897147501</v>
      </c>
      <c r="L996">
        <v>25.9262402942257</v>
      </c>
      <c r="M996">
        <v>29.144752977097198</v>
      </c>
      <c r="O996">
        <f t="shared" si="61"/>
        <v>33.292911110846099</v>
      </c>
      <c r="P996">
        <f t="shared" si="62"/>
        <v>42.620254301423948</v>
      </c>
      <c r="Q996">
        <f t="shared" si="63"/>
        <v>35.794454904438595</v>
      </c>
    </row>
    <row r="997" spans="1:17" hidden="1" x14ac:dyDescent="0.2">
      <c r="A997" t="s">
        <v>3</v>
      </c>
      <c r="B997" t="s">
        <v>2</v>
      </c>
      <c r="C997">
        <v>16</v>
      </c>
      <c r="D997">
        <v>0.26640620827674799</v>
      </c>
      <c r="E997">
        <f t="shared" si="60"/>
        <v>0.27</v>
      </c>
      <c r="F997" t="s">
        <v>40</v>
      </c>
      <c r="G997" t="s">
        <v>41</v>
      </c>
      <c r="H997">
        <v>-4.4710538299953297</v>
      </c>
      <c r="I997">
        <v>-4.3388731954991897</v>
      </c>
      <c r="J997">
        <v>16.461480475402102</v>
      </c>
      <c r="K997">
        <v>16.2465304096431</v>
      </c>
      <c r="L997">
        <v>42.551577138067501</v>
      </c>
      <c r="M997">
        <v>16.256952698058502</v>
      </c>
      <c r="O997">
        <f t="shared" si="61"/>
        <v>5.8877382898238846</v>
      </c>
      <c r="P997">
        <f t="shared" si="62"/>
        <v>19.106351971284155</v>
      </c>
      <c r="Q997">
        <f t="shared" si="63"/>
        <v>16.359216586730302</v>
      </c>
    </row>
    <row r="998" spans="1:17" hidden="1" x14ac:dyDescent="0.2">
      <c r="A998" t="s">
        <v>3</v>
      </c>
      <c r="B998" t="s">
        <v>11</v>
      </c>
      <c r="C998">
        <v>10</v>
      </c>
      <c r="D998">
        <v>0.119439609348773</v>
      </c>
      <c r="E998">
        <f t="shared" si="60"/>
        <v>0.12</v>
      </c>
      <c r="F998" t="s">
        <v>40</v>
      </c>
      <c r="G998" t="s">
        <v>41</v>
      </c>
      <c r="H998">
        <v>-2.9024235526741999</v>
      </c>
      <c r="I998">
        <v>-2.44724333380735</v>
      </c>
      <c r="J998">
        <v>11.5232536492897</v>
      </c>
      <c r="K998">
        <v>23.414239203087298</v>
      </c>
      <c r="L998">
        <v>41.023879955961498</v>
      </c>
      <c r="M998">
        <v>23.490547165136999</v>
      </c>
      <c r="O998">
        <f t="shared" si="61"/>
        <v>10.255907825206549</v>
      </c>
      <c r="P998">
        <f t="shared" si="62"/>
        <v>19.288318311077074</v>
      </c>
      <c r="Q998">
        <f t="shared" si="63"/>
        <v>17.506900407213351</v>
      </c>
    </row>
    <row r="999" spans="1:17" hidden="1" x14ac:dyDescent="0.2">
      <c r="A999" t="s">
        <v>3</v>
      </c>
      <c r="B999" t="s">
        <v>11</v>
      </c>
      <c r="C999">
        <v>12</v>
      </c>
      <c r="D999">
        <v>1.9768605232238701</v>
      </c>
      <c r="E999">
        <f t="shared" si="60"/>
        <v>1.98</v>
      </c>
      <c r="F999" t="s">
        <v>40</v>
      </c>
      <c r="G999" t="s">
        <v>41</v>
      </c>
      <c r="H999">
        <v>20.8341469486294</v>
      </c>
      <c r="I999">
        <v>22.448322364260601</v>
      </c>
      <c r="J999">
        <v>25.939245619233599</v>
      </c>
      <c r="K999">
        <v>16.6488255819364</v>
      </c>
      <c r="L999">
        <v>18.796947474270102</v>
      </c>
      <c r="M999">
        <v>20.792875855380998</v>
      </c>
      <c r="O999">
        <f t="shared" si="61"/>
        <v>18.741486265282902</v>
      </c>
      <c r="P999">
        <f t="shared" si="62"/>
        <v>20.622634919265352</v>
      </c>
      <c r="Q999">
        <f t="shared" si="63"/>
        <v>23.366060737307301</v>
      </c>
    </row>
    <row r="1000" spans="1:17" hidden="1" x14ac:dyDescent="0.2">
      <c r="A1000" t="s">
        <v>10</v>
      </c>
      <c r="B1000" t="s">
        <v>1</v>
      </c>
      <c r="C1000">
        <v>0</v>
      </c>
      <c r="D1000">
        <v>0</v>
      </c>
      <c r="E1000">
        <f t="shared" si="60"/>
        <v>0</v>
      </c>
      <c r="F1000" t="s">
        <v>40</v>
      </c>
      <c r="G1000" t="s">
        <v>41</v>
      </c>
      <c r="K1000">
        <v>31.4840671881412</v>
      </c>
      <c r="M1000">
        <v>31.4840671881412</v>
      </c>
      <c r="O1000">
        <f t="shared" si="61"/>
        <v>31.4840671881412</v>
      </c>
      <c r="P1000" t="str">
        <f t="shared" si="62"/>
        <v/>
      </c>
      <c r="Q1000">
        <f t="shared" si="63"/>
        <v>31.4840671881412</v>
      </c>
    </row>
    <row r="1001" spans="1:17" hidden="1" x14ac:dyDescent="0.2">
      <c r="A1001" t="s">
        <v>10</v>
      </c>
      <c r="B1001" t="s">
        <v>1</v>
      </c>
      <c r="C1001">
        <v>1</v>
      </c>
      <c r="D1001">
        <v>1.2920202687382599E-2</v>
      </c>
      <c r="E1001">
        <f t="shared" si="60"/>
        <v>0.01</v>
      </c>
      <c r="F1001" t="s">
        <v>40</v>
      </c>
      <c r="G1001" t="s">
        <v>41</v>
      </c>
      <c r="H1001">
        <v>15.1221808230795</v>
      </c>
      <c r="I1001">
        <v>18.6619396241442</v>
      </c>
      <c r="J1001">
        <v>17.719313978996801</v>
      </c>
      <c r="K1001">
        <v>31.031005875116701</v>
      </c>
      <c r="L1001">
        <v>57.271481736200201</v>
      </c>
      <c r="M1001">
        <v>31.041347654689702</v>
      </c>
      <c r="O1001">
        <f t="shared" si="61"/>
        <v>23.076593349098101</v>
      </c>
      <c r="P1001">
        <f t="shared" si="62"/>
        <v>37.966710680172199</v>
      </c>
      <c r="Q1001">
        <f t="shared" si="63"/>
        <v>24.380330816843252</v>
      </c>
    </row>
    <row r="1002" spans="1:17" hidden="1" x14ac:dyDescent="0.2">
      <c r="A1002" t="s">
        <v>10</v>
      </c>
      <c r="B1002" t="s">
        <v>1</v>
      </c>
      <c r="C1002">
        <v>2</v>
      </c>
      <c r="D1002">
        <v>1.2145428918302E-2</v>
      </c>
      <c r="E1002">
        <f t="shared" si="60"/>
        <v>0.01</v>
      </c>
      <c r="F1002" t="s">
        <v>40</v>
      </c>
      <c r="G1002" t="s">
        <v>41</v>
      </c>
      <c r="H1002">
        <v>-7.1989039373414796</v>
      </c>
      <c r="I1002">
        <v>-7.0681408253317999</v>
      </c>
      <c r="J1002">
        <v>15.9262820209456</v>
      </c>
      <c r="K1002">
        <v>29.375210681459901</v>
      </c>
      <c r="L1002">
        <v>50.067635663433997</v>
      </c>
      <c r="M1002">
        <v>29.4124411874072</v>
      </c>
      <c r="O1002">
        <f t="shared" si="61"/>
        <v>11.08815337205921</v>
      </c>
      <c r="P1002">
        <f t="shared" si="62"/>
        <v>21.499747419051097</v>
      </c>
      <c r="Q1002">
        <f t="shared" si="63"/>
        <v>22.669361604176402</v>
      </c>
    </row>
    <row r="1003" spans="1:17" hidden="1" x14ac:dyDescent="0.2">
      <c r="A1003" t="s">
        <v>10</v>
      </c>
      <c r="B1003" t="s">
        <v>1</v>
      </c>
      <c r="C1003">
        <v>5</v>
      </c>
      <c r="D1003">
        <v>7.8259944915771401E-2</v>
      </c>
      <c r="E1003">
        <f t="shared" si="60"/>
        <v>0.08</v>
      </c>
      <c r="F1003" t="s">
        <v>40</v>
      </c>
      <c r="G1003" t="s">
        <v>41</v>
      </c>
      <c r="H1003">
        <v>-15.279508469625201</v>
      </c>
      <c r="I1003">
        <v>-15.1086169567276</v>
      </c>
      <c r="J1003">
        <v>14.0968319024309</v>
      </c>
      <c r="K1003">
        <v>12.121563897948</v>
      </c>
      <c r="L1003">
        <v>43.028858833005401</v>
      </c>
      <c r="M1003">
        <v>12.125305689509499</v>
      </c>
      <c r="O1003">
        <f t="shared" si="61"/>
        <v>-1.5789722858386002</v>
      </c>
      <c r="P1003">
        <f t="shared" si="62"/>
        <v>13.9601209381389</v>
      </c>
      <c r="Q1003">
        <f t="shared" si="63"/>
        <v>13.111068795970199</v>
      </c>
    </row>
    <row r="1004" spans="1:17" hidden="1" x14ac:dyDescent="0.2">
      <c r="A1004" t="s">
        <v>10</v>
      </c>
      <c r="B1004" t="s">
        <v>1</v>
      </c>
      <c r="C1004">
        <v>10</v>
      </c>
      <c r="D1004">
        <v>8.7701037526130607E-2</v>
      </c>
      <c r="E1004">
        <f t="shared" si="60"/>
        <v>0.09</v>
      </c>
      <c r="F1004" t="s">
        <v>40</v>
      </c>
      <c r="G1004" t="s">
        <v>41</v>
      </c>
      <c r="H1004">
        <v>22.457883557060999</v>
      </c>
      <c r="I1004">
        <v>27.213622039656801</v>
      </c>
      <c r="J1004">
        <v>24.234795474877</v>
      </c>
      <c r="K1004">
        <v>30.843411994156</v>
      </c>
      <c r="L1004">
        <v>45.778802582112398</v>
      </c>
      <c r="M1004">
        <v>30.985207262143401</v>
      </c>
      <c r="O1004">
        <f t="shared" si="61"/>
        <v>26.650647775608498</v>
      </c>
      <c r="P1004">
        <f t="shared" si="62"/>
        <v>36.496212310884601</v>
      </c>
      <c r="Q1004">
        <f t="shared" si="63"/>
        <v>27.610001368510201</v>
      </c>
    </row>
    <row r="1005" spans="1:17" hidden="1" x14ac:dyDescent="0.2">
      <c r="A1005" t="s">
        <v>10</v>
      </c>
      <c r="B1005" t="s">
        <v>1</v>
      </c>
      <c r="C1005">
        <v>15</v>
      </c>
      <c r="D1005">
        <v>0.368968695402145</v>
      </c>
      <c r="E1005">
        <f t="shared" si="60"/>
        <v>0.37</v>
      </c>
      <c r="F1005" t="s">
        <v>40</v>
      </c>
      <c r="G1005" t="s">
        <v>41</v>
      </c>
      <c r="H1005">
        <v>-3.78060193870474</v>
      </c>
      <c r="I1005">
        <v>-3.7459053457135099</v>
      </c>
      <c r="J1005">
        <v>22.486898841992598</v>
      </c>
      <c r="K1005">
        <v>17.5358542275643</v>
      </c>
      <c r="L1005">
        <v>30.165493860754498</v>
      </c>
      <c r="M1005">
        <v>17.783786373556499</v>
      </c>
      <c r="O1005">
        <f t="shared" si="61"/>
        <v>6.8776261444297804</v>
      </c>
      <c r="P1005">
        <f t="shared" si="62"/>
        <v>13.209794257520494</v>
      </c>
      <c r="Q1005">
        <f t="shared" si="63"/>
        <v>20.135342607774547</v>
      </c>
    </row>
    <row r="1006" spans="1:17" hidden="1" x14ac:dyDescent="0.2">
      <c r="A1006" t="s">
        <v>10</v>
      </c>
      <c r="B1006" t="s">
        <v>1</v>
      </c>
      <c r="C1006">
        <v>20</v>
      </c>
      <c r="D1006">
        <v>0.167758628726005</v>
      </c>
      <c r="E1006">
        <f t="shared" si="60"/>
        <v>0.17</v>
      </c>
      <c r="F1006" t="s">
        <v>40</v>
      </c>
      <c r="G1006" t="s">
        <v>41</v>
      </c>
      <c r="H1006">
        <v>28.608503113301399</v>
      </c>
      <c r="I1006">
        <v>36.438694971241198</v>
      </c>
      <c r="J1006">
        <v>29.391630812849598</v>
      </c>
      <c r="K1006">
        <v>29.4534300675761</v>
      </c>
      <c r="L1006">
        <v>36.323836602812399</v>
      </c>
      <c r="M1006">
        <v>30.453885094755702</v>
      </c>
      <c r="O1006">
        <f t="shared" si="61"/>
        <v>29.030966590438751</v>
      </c>
      <c r="P1006">
        <f t="shared" si="62"/>
        <v>36.381265787026798</v>
      </c>
      <c r="Q1006">
        <f t="shared" si="63"/>
        <v>29.922757953802652</v>
      </c>
    </row>
    <row r="1007" spans="1:17" hidden="1" x14ac:dyDescent="0.2">
      <c r="A1007" t="s">
        <v>9</v>
      </c>
      <c r="B1007" t="s">
        <v>1</v>
      </c>
      <c r="C1007">
        <v>20</v>
      </c>
      <c r="D1007">
        <v>1.99999988079071</v>
      </c>
      <c r="E1007">
        <f t="shared" si="60"/>
        <v>2</v>
      </c>
      <c r="F1007" t="s">
        <v>40</v>
      </c>
      <c r="G1007" t="s">
        <v>41</v>
      </c>
      <c r="H1007">
        <v>38.113407834895199</v>
      </c>
      <c r="I1007">
        <v>58.170132396839598</v>
      </c>
      <c r="J1007">
        <v>38.156493295175302</v>
      </c>
      <c r="K1007">
        <v>18.079764179607501</v>
      </c>
      <c r="L1007">
        <v>19.300660283225401</v>
      </c>
      <c r="M1007">
        <v>24.237696887678499</v>
      </c>
      <c r="O1007">
        <f t="shared" si="61"/>
        <v>28.09658600725135</v>
      </c>
      <c r="P1007">
        <f t="shared" si="62"/>
        <v>38.735396340032501</v>
      </c>
      <c r="Q1007">
        <f t="shared" si="63"/>
        <v>31.197095091426903</v>
      </c>
    </row>
    <row r="1008" spans="1:17" hidden="1" x14ac:dyDescent="0.2">
      <c r="A1008" t="s">
        <v>9</v>
      </c>
      <c r="B1008" t="s">
        <v>1</v>
      </c>
      <c r="C1008">
        <v>20</v>
      </c>
      <c r="D1008">
        <v>1.50000119209289</v>
      </c>
      <c r="E1008">
        <f t="shared" si="60"/>
        <v>1.5</v>
      </c>
      <c r="F1008" t="s">
        <v>40</v>
      </c>
      <c r="G1008" t="s">
        <v>41</v>
      </c>
      <c r="H1008">
        <v>35.5575443419959</v>
      </c>
      <c r="I1008">
        <v>48.887556125699398</v>
      </c>
      <c r="J1008">
        <v>35.764172128356201</v>
      </c>
      <c r="K1008">
        <v>18.887317246103699</v>
      </c>
      <c r="L1008">
        <v>19.771440917672901</v>
      </c>
      <c r="M1008">
        <v>26.280131810168399</v>
      </c>
      <c r="O1008">
        <f t="shared" si="61"/>
        <v>27.222430794049799</v>
      </c>
      <c r="P1008">
        <f t="shared" si="62"/>
        <v>34.329498521686148</v>
      </c>
      <c r="Q1008">
        <f t="shared" si="63"/>
        <v>31.0221519692623</v>
      </c>
    </row>
    <row r="1009" spans="1:17" hidden="1" x14ac:dyDescent="0.2">
      <c r="A1009" t="s">
        <v>9</v>
      </c>
      <c r="B1009" t="s">
        <v>1</v>
      </c>
      <c r="C1009">
        <v>20</v>
      </c>
      <c r="D1009">
        <v>1.00000011920928</v>
      </c>
      <c r="E1009">
        <f t="shared" si="60"/>
        <v>1</v>
      </c>
      <c r="F1009" t="s">
        <v>40</v>
      </c>
      <c r="G1009" t="s">
        <v>41</v>
      </c>
      <c r="H1009">
        <v>4.4709282117348899</v>
      </c>
      <c r="I1009">
        <v>4.7358074693343104</v>
      </c>
      <c r="J1009">
        <v>18.008324069374002</v>
      </c>
      <c r="K1009">
        <v>13.010375577883</v>
      </c>
      <c r="L1009">
        <v>23.153693919363398</v>
      </c>
      <c r="M1009">
        <v>13.4732730979133</v>
      </c>
      <c r="O1009">
        <f t="shared" si="61"/>
        <v>8.7406518948089449</v>
      </c>
      <c r="P1009">
        <f t="shared" si="62"/>
        <v>13.944750694348855</v>
      </c>
      <c r="Q1009">
        <f t="shared" si="63"/>
        <v>15.740798583643651</v>
      </c>
    </row>
    <row r="1010" spans="1:17" hidden="1" x14ac:dyDescent="0.2">
      <c r="A1010" t="s">
        <v>9</v>
      </c>
      <c r="B1010" t="s">
        <v>1</v>
      </c>
      <c r="C1010">
        <v>20</v>
      </c>
      <c r="D1010">
        <v>0.50000035762786799</v>
      </c>
      <c r="E1010">
        <f t="shared" si="60"/>
        <v>0.5</v>
      </c>
      <c r="F1010" t="s">
        <v>40</v>
      </c>
      <c r="G1010" t="s">
        <v>41</v>
      </c>
      <c r="H1010">
        <v>-0.66539572911797296</v>
      </c>
      <c r="I1010">
        <v>-0.56478354113145102</v>
      </c>
      <c r="J1010">
        <v>19.038016683354599</v>
      </c>
      <c r="K1010">
        <v>14.6996359586329</v>
      </c>
      <c r="L1010">
        <v>28.437624008829101</v>
      </c>
      <c r="M1010">
        <v>14.893498486757901</v>
      </c>
      <c r="O1010">
        <f t="shared" si="61"/>
        <v>7.0171201147574633</v>
      </c>
      <c r="P1010">
        <f t="shared" si="62"/>
        <v>13.936420233848825</v>
      </c>
      <c r="Q1010">
        <f t="shared" si="63"/>
        <v>16.965757585056249</v>
      </c>
    </row>
    <row r="1011" spans="1:17" hidden="1" x14ac:dyDescent="0.2">
      <c r="A1011" t="s">
        <v>9</v>
      </c>
      <c r="B1011" t="s">
        <v>1</v>
      </c>
      <c r="C1011">
        <v>20</v>
      </c>
      <c r="D1011">
        <v>0.20000001788139299</v>
      </c>
      <c r="E1011">
        <f t="shared" si="60"/>
        <v>0.2</v>
      </c>
      <c r="F1011" t="s">
        <v>40</v>
      </c>
      <c r="G1011" t="s">
        <v>41</v>
      </c>
      <c r="H1011">
        <v>23.0604212287408</v>
      </c>
      <c r="I1011">
        <v>26.732591948905501</v>
      </c>
      <c r="J1011">
        <v>25.505714167236501</v>
      </c>
      <c r="K1011">
        <v>30.2047299693923</v>
      </c>
      <c r="L1011">
        <v>38.248622417649401</v>
      </c>
      <c r="M1011">
        <v>30.9465663586418</v>
      </c>
      <c r="O1011">
        <f t="shared" si="61"/>
        <v>26.632575599066548</v>
      </c>
      <c r="P1011">
        <f t="shared" si="62"/>
        <v>32.490607183277447</v>
      </c>
      <c r="Q1011">
        <f t="shared" si="63"/>
        <v>28.22614026293915</v>
      </c>
    </row>
    <row r="1012" spans="1:17" hidden="1" x14ac:dyDescent="0.2">
      <c r="A1012" t="s">
        <v>9</v>
      </c>
      <c r="B1012" t="s">
        <v>1</v>
      </c>
      <c r="C1012">
        <v>20</v>
      </c>
      <c r="D1012">
        <v>9.9999994039535495E-2</v>
      </c>
      <c r="E1012">
        <f t="shared" si="60"/>
        <v>0.1</v>
      </c>
      <c r="F1012" t="s">
        <v>40</v>
      </c>
      <c r="G1012" t="s">
        <v>41</v>
      </c>
      <c r="H1012">
        <v>1.30812083892764</v>
      </c>
      <c r="I1012">
        <v>3.1695949393132801</v>
      </c>
      <c r="J1012">
        <v>7.5933981655202798</v>
      </c>
      <c r="K1012">
        <v>19.948151095342102</v>
      </c>
      <c r="L1012">
        <v>42.470341597089202</v>
      </c>
      <c r="M1012">
        <v>19.972762913403798</v>
      </c>
      <c r="O1012">
        <f t="shared" si="61"/>
        <v>10.62813596713487</v>
      </c>
      <c r="P1012">
        <f t="shared" si="62"/>
        <v>22.81996826820124</v>
      </c>
      <c r="Q1012">
        <f t="shared" si="63"/>
        <v>13.783080539462039</v>
      </c>
    </row>
    <row r="1013" spans="1:17" hidden="1" x14ac:dyDescent="0.2">
      <c r="A1013" t="s">
        <v>9</v>
      </c>
      <c r="B1013" t="s">
        <v>1</v>
      </c>
      <c r="C1013">
        <v>20</v>
      </c>
      <c r="D1013">
        <v>4.9999989569187102E-2</v>
      </c>
      <c r="E1013">
        <f t="shared" si="60"/>
        <v>0.05</v>
      </c>
      <c r="F1013" t="s">
        <v>40</v>
      </c>
      <c r="G1013" t="s">
        <v>41</v>
      </c>
      <c r="H1013">
        <v>-22.019526747024798</v>
      </c>
      <c r="I1013">
        <v>-21.975747953662399</v>
      </c>
      <c r="J1013">
        <v>19.970765982024499</v>
      </c>
      <c r="K1013">
        <v>16.020768221859701</v>
      </c>
      <c r="L1013">
        <v>48.179559416754699</v>
      </c>
      <c r="M1013">
        <v>16.023476900424399</v>
      </c>
      <c r="O1013">
        <f t="shared" si="61"/>
        <v>-2.9993792625825488</v>
      </c>
      <c r="P1013">
        <f t="shared" si="62"/>
        <v>13.10190573154615</v>
      </c>
      <c r="Q1013">
        <f t="shared" si="63"/>
        <v>17.997121441224451</v>
      </c>
    </row>
    <row r="1014" spans="1:17" hidden="1" x14ac:dyDescent="0.2">
      <c r="A1014" t="s">
        <v>9</v>
      </c>
      <c r="B1014" t="s">
        <v>1</v>
      </c>
      <c r="C1014">
        <v>20</v>
      </c>
      <c r="D1014">
        <v>2.00000014156103E-2</v>
      </c>
      <c r="E1014">
        <f t="shared" si="60"/>
        <v>0.02</v>
      </c>
      <c r="F1014" t="s">
        <v>40</v>
      </c>
      <c r="G1014" t="s">
        <v>41</v>
      </c>
      <c r="H1014">
        <v>7.7002536202711003</v>
      </c>
      <c r="I1014">
        <v>10.8766185729813</v>
      </c>
      <c r="J1014">
        <v>10.891761365197</v>
      </c>
      <c r="K1014">
        <v>29.462153046401099</v>
      </c>
      <c r="L1014">
        <v>54.472138622855802</v>
      </c>
      <c r="M1014">
        <v>29.4758922720792</v>
      </c>
      <c r="O1014">
        <f t="shared" si="61"/>
        <v>18.581203333336099</v>
      </c>
      <c r="P1014">
        <f t="shared" si="62"/>
        <v>32.674378597918547</v>
      </c>
      <c r="Q1014">
        <f t="shared" si="63"/>
        <v>20.183826818638099</v>
      </c>
    </row>
    <row r="1015" spans="1:17" hidden="1" x14ac:dyDescent="0.2">
      <c r="A1015" t="s">
        <v>9</v>
      </c>
      <c r="B1015" t="s">
        <v>1</v>
      </c>
      <c r="C1015">
        <v>20</v>
      </c>
      <c r="D1015">
        <v>9.9999997764825804E-3</v>
      </c>
      <c r="E1015">
        <f t="shared" si="60"/>
        <v>0.01</v>
      </c>
      <c r="F1015" t="s">
        <v>40</v>
      </c>
      <c r="G1015" t="s">
        <v>41</v>
      </c>
      <c r="H1015">
        <v>-19.645355444039499</v>
      </c>
      <c r="I1015">
        <v>-19.540985270481102</v>
      </c>
      <c r="J1015">
        <v>16.1877941142933</v>
      </c>
      <c r="K1015">
        <v>25.9871781520214</v>
      </c>
      <c r="L1015">
        <v>59.284123553594398</v>
      </c>
      <c r="M1015">
        <v>25.9892165265051</v>
      </c>
      <c r="O1015">
        <f t="shared" si="61"/>
        <v>3.1709113539909506</v>
      </c>
      <c r="P1015">
        <f t="shared" si="62"/>
        <v>19.871569141556648</v>
      </c>
      <c r="Q1015">
        <f t="shared" si="63"/>
        <v>21.0885053203992</v>
      </c>
    </row>
    <row r="1016" spans="1:17" hidden="1" x14ac:dyDescent="0.2">
      <c r="A1016" t="s">
        <v>8</v>
      </c>
      <c r="B1016" t="s">
        <v>1</v>
      </c>
      <c r="C1016">
        <v>10</v>
      </c>
      <c r="D1016">
        <v>0.16245307028293601</v>
      </c>
      <c r="E1016">
        <f t="shared" si="60"/>
        <v>0.16</v>
      </c>
      <c r="F1016" t="s">
        <v>8</v>
      </c>
      <c r="G1016" t="s">
        <v>41</v>
      </c>
      <c r="H1016">
        <v>-4.32171720247071</v>
      </c>
      <c r="I1016">
        <v>-4.2490400541151896</v>
      </c>
      <c r="J1016">
        <v>19.113408450174799</v>
      </c>
      <c r="K1016">
        <v>18.945212577597701</v>
      </c>
      <c r="L1016">
        <v>37.775047632094903</v>
      </c>
      <c r="M1016">
        <v>19.003172117827599</v>
      </c>
      <c r="O1016">
        <f t="shared" si="61"/>
        <v>7.3117476875634955</v>
      </c>
      <c r="P1016">
        <f t="shared" si="62"/>
        <v>16.763003788989856</v>
      </c>
      <c r="Q1016">
        <f t="shared" si="63"/>
        <v>19.058290284001199</v>
      </c>
    </row>
    <row r="1017" spans="1:17" hidden="1" x14ac:dyDescent="0.2">
      <c r="A1017" t="s">
        <v>8</v>
      </c>
      <c r="B1017" t="s">
        <v>1</v>
      </c>
      <c r="C1017">
        <v>10</v>
      </c>
      <c r="D1017">
        <v>0.103883564472198</v>
      </c>
      <c r="E1017">
        <f t="shared" si="60"/>
        <v>0.1</v>
      </c>
      <c r="F1017" t="s">
        <v>8</v>
      </c>
      <c r="G1017" t="s">
        <v>41</v>
      </c>
      <c r="H1017">
        <v>23.291282638254199</v>
      </c>
      <c r="I1017">
        <v>28.646869031669699</v>
      </c>
      <c r="J1017">
        <v>24.792999551310501</v>
      </c>
      <c r="K1017">
        <v>29.594270637809</v>
      </c>
      <c r="L1017">
        <v>34.539451126042998</v>
      </c>
      <c r="M1017">
        <v>31.272271346619998</v>
      </c>
      <c r="O1017">
        <f t="shared" si="61"/>
        <v>26.442776638031599</v>
      </c>
      <c r="P1017">
        <f t="shared" si="62"/>
        <v>31.59316007885635</v>
      </c>
      <c r="Q1017">
        <f t="shared" si="63"/>
        <v>28.032635448965252</v>
      </c>
    </row>
    <row r="1018" spans="1:17" hidden="1" x14ac:dyDescent="0.2">
      <c r="A1018" t="s">
        <v>8</v>
      </c>
      <c r="B1018" t="s">
        <v>1</v>
      </c>
      <c r="C1018">
        <v>10</v>
      </c>
      <c r="D1018">
        <v>0.15002982318401301</v>
      </c>
      <c r="E1018">
        <f t="shared" si="60"/>
        <v>0.15</v>
      </c>
      <c r="F1018" t="s">
        <v>8</v>
      </c>
      <c r="G1018" t="s">
        <v>41</v>
      </c>
      <c r="H1018">
        <v>-1.68037727575581</v>
      </c>
      <c r="I1018">
        <v>-1.54896477599894</v>
      </c>
      <c r="J1018">
        <v>17.430116203661999</v>
      </c>
      <c r="K1018">
        <v>19.7440635158252</v>
      </c>
      <c r="L1018">
        <v>39.004226199220703</v>
      </c>
      <c r="M1018">
        <v>19.796412778898802</v>
      </c>
      <c r="O1018">
        <f t="shared" si="61"/>
        <v>9.0318431200346954</v>
      </c>
      <c r="P1018">
        <f t="shared" si="62"/>
        <v>18.727630711610882</v>
      </c>
      <c r="Q1018">
        <f t="shared" si="63"/>
        <v>18.6132644912804</v>
      </c>
    </row>
    <row r="1019" spans="1:17" hidden="1" x14ac:dyDescent="0.2">
      <c r="A1019" t="s">
        <v>6</v>
      </c>
      <c r="B1019" t="s">
        <v>1</v>
      </c>
      <c r="C1019">
        <v>12</v>
      </c>
      <c r="D1019">
        <v>0.41588646173477101</v>
      </c>
      <c r="E1019">
        <f t="shared" si="60"/>
        <v>0.42</v>
      </c>
      <c r="F1019" t="s">
        <v>40</v>
      </c>
      <c r="G1019">
        <v>100</v>
      </c>
      <c r="H1019">
        <v>15.548484420290601</v>
      </c>
      <c r="I1019">
        <v>16.103301068996998</v>
      </c>
      <c r="J1019">
        <v>24.864528316996001</v>
      </c>
      <c r="K1019">
        <v>22.9804925787233</v>
      </c>
      <c r="L1019">
        <v>30.138416123438901</v>
      </c>
      <c r="M1019">
        <v>23.912740286099599</v>
      </c>
      <c r="O1019">
        <f t="shared" si="61"/>
        <v>19.26448849950695</v>
      </c>
      <c r="P1019">
        <f t="shared" si="62"/>
        <v>23.12085859621795</v>
      </c>
      <c r="Q1019">
        <f t="shared" si="63"/>
        <v>24.3886343015478</v>
      </c>
    </row>
    <row r="1020" spans="1:17" hidden="1" x14ac:dyDescent="0.2">
      <c r="A1020" t="s">
        <v>6</v>
      </c>
      <c r="B1020" t="s">
        <v>1</v>
      </c>
      <c r="C1020">
        <v>18</v>
      </c>
      <c r="D1020">
        <v>0.58342301845550504</v>
      </c>
      <c r="E1020">
        <f t="shared" si="60"/>
        <v>0.57999999999999996</v>
      </c>
      <c r="F1020" t="s">
        <v>40</v>
      </c>
      <c r="G1020">
        <v>200</v>
      </c>
      <c r="H1020">
        <v>33.449044411262001</v>
      </c>
      <c r="I1020">
        <v>39.410227307015703</v>
      </c>
      <c r="J1020">
        <v>34.718916912742799</v>
      </c>
      <c r="K1020">
        <v>21.5367031224886</v>
      </c>
      <c r="L1020">
        <v>26.299723347226699</v>
      </c>
      <c r="M1020">
        <v>23.311887251338899</v>
      </c>
      <c r="O1020">
        <f t="shared" si="61"/>
        <v>27.492873766875299</v>
      </c>
      <c r="P1020">
        <f t="shared" si="62"/>
        <v>32.854975327121203</v>
      </c>
      <c r="Q1020">
        <f t="shared" si="63"/>
        <v>29.01540208204085</v>
      </c>
    </row>
    <row r="1021" spans="1:17" hidden="1" x14ac:dyDescent="0.2">
      <c r="A1021" t="s">
        <v>6</v>
      </c>
      <c r="B1021" t="s">
        <v>1</v>
      </c>
      <c r="C1021">
        <v>10</v>
      </c>
      <c r="D1021">
        <v>0.13823267817497201</v>
      </c>
      <c r="E1021">
        <f t="shared" si="60"/>
        <v>0.14000000000000001</v>
      </c>
      <c r="F1021" t="s">
        <v>40</v>
      </c>
      <c r="G1021">
        <v>500</v>
      </c>
      <c r="H1021">
        <v>17.602541223947402</v>
      </c>
      <c r="I1021">
        <v>19.4575027545349</v>
      </c>
      <c r="J1021">
        <v>22.240484998620101</v>
      </c>
      <c r="K1021">
        <v>27.020852492406298</v>
      </c>
      <c r="L1021">
        <v>33.879368290903997</v>
      </c>
      <c r="M1021">
        <v>28.025154597631001</v>
      </c>
      <c r="O1021">
        <f t="shared" si="61"/>
        <v>22.311696858176852</v>
      </c>
      <c r="P1021">
        <f t="shared" si="62"/>
        <v>26.668435522719449</v>
      </c>
      <c r="Q1021">
        <f t="shared" si="63"/>
        <v>25.132819798125553</v>
      </c>
    </row>
    <row r="1022" spans="1:17" hidden="1" x14ac:dyDescent="0.2">
      <c r="A1022" t="s">
        <v>6</v>
      </c>
      <c r="B1022" t="s">
        <v>1</v>
      </c>
      <c r="C1022">
        <v>16</v>
      </c>
      <c r="D1022">
        <v>0.41414260864257801</v>
      </c>
      <c r="E1022">
        <f t="shared" si="60"/>
        <v>0.41</v>
      </c>
      <c r="F1022" t="s">
        <v>40</v>
      </c>
      <c r="G1022">
        <v>1000</v>
      </c>
      <c r="H1022">
        <v>35.287482254435297</v>
      </c>
      <c r="I1022">
        <v>45.737971990723402</v>
      </c>
      <c r="J1022">
        <v>35.697885579066401</v>
      </c>
      <c r="K1022">
        <v>26.708830008162799</v>
      </c>
      <c r="L1022">
        <v>28.622122083151201</v>
      </c>
      <c r="M1022">
        <v>31.196402350461899</v>
      </c>
      <c r="O1022">
        <f t="shared" si="61"/>
        <v>30.998156131299048</v>
      </c>
      <c r="P1022">
        <f t="shared" si="62"/>
        <v>37.180047036937303</v>
      </c>
      <c r="Q1022">
        <f t="shared" si="63"/>
        <v>33.447143964764152</v>
      </c>
    </row>
    <row r="1023" spans="1:17" x14ac:dyDescent="0.2">
      <c r="A1023" t="s">
        <v>1</v>
      </c>
      <c r="B1023" t="s">
        <v>1</v>
      </c>
      <c r="C1023">
        <v>8</v>
      </c>
      <c r="D1023">
        <v>8.5303582251071902E-2</v>
      </c>
      <c r="E1023">
        <f t="shared" si="60"/>
        <v>0.09</v>
      </c>
      <c r="F1023" t="s">
        <v>40</v>
      </c>
      <c r="G1023" t="s">
        <v>41</v>
      </c>
      <c r="H1023">
        <v>26.811373665224099</v>
      </c>
      <c r="I1023">
        <v>30.327344694409899</v>
      </c>
      <c r="J1023">
        <v>29.372813492170302</v>
      </c>
      <c r="K1023">
        <v>31.592676666558202</v>
      </c>
      <c r="L1023">
        <v>45.946134652352903</v>
      </c>
      <c r="M1023">
        <v>31.7551669941165</v>
      </c>
      <c r="O1023">
        <f t="shared" si="61"/>
        <v>29.20202516589115</v>
      </c>
      <c r="P1023">
        <f t="shared" si="62"/>
        <v>38.136739673381399</v>
      </c>
      <c r="Q1023">
        <f t="shared" si="63"/>
        <v>30.563990243143401</v>
      </c>
    </row>
    <row r="1024" spans="1:17" x14ac:dyDescent="0.2">
      <c r="A1024" t="s">
        <v>1</v>
      </c>
      <c r="B1024" t="s">
        <v>1</v>
      </c>
      <c r="C1024">
        <v>0</v>
      </c>
      <c r="D1024">
        <v>0</v>
      </c>
      <c r="E1024">
        <f t="shared" si="60"/>
        <v>0</v>
      </c>
      <c r="F1024" t="s">
        <v>40</v>
      </c>
      <c r="G1024" t="s">
        <v>41</v>
      </c>
      <c r="K1024">
        <v>30.903607010197199</v>
      </c>
      <c r="M1024">
        <v>30.903607010197199</v>
      </c>
      <c r="O1024">
        <f t="shared" si="61"/>
        <v>30.903607010197199</v>
      </c>
      <c r="P1024" t="str">
        <f t="shared" si="62"/>
        <v/>
      </c>
      <c r="Q1024">
        <f t="shared" si="63"/>
        <v>30.903607010197199</v>
      </c>
    </row>
    <row r="1025" spans="1:17" x14ac:dyDescent="0.2">
      <c r="A1025" t="s">
        <v>1</v>
      </c>
      <c r="B1025" t="s">
        <v>1</v>
      </c>
      <c r="C1025">
        <v>16</v>
      </c>
      <c r="D1025">
        <v>0.17616781592368999</v>
      </c>
      <c r="E1025">
        <f t="shared" si="60"/>
        <v>0.18</v>
      </c>
      <c r="F1025" t="s">
        <v>40</v>
      </c>
      <c r="G1025" t="s">
        <v>41</v>
      </c>
      <c r="H1025">
        <v>21.4472187291829</v>
      </c>
      <c r="I1025">
        <v>24.648589453894498</v>
      </c>
      <c r="J1025">
        <v>24.289366721864202</v>
      </c>
      <c r="K1025">
        <v>29.971408579575598</v>
      </c>
      <c r="L1025">
        <v>37.750433086721898</v>
      </c>
      <c r="M1025">
        <v>30.7644477717771</v>
      </c>
      <c r="O1025">
        <f t="shared" si="61"/>
        <v>25.709313654379251</v>
      </c>
      <c r="P1025">
        <f t="shared" si="62"/>
        <v>31.1995112703082</v>
      </c>
      <c r="Q1025">
        <f t="shared" si="63"/>
        <v>27.526907246820649</v>
      </c>
    </row>
    <row r="1026" spans="1:17" x14ac:dyDescent="0.2">
      <c r="A1026" t="s">
        <v>1</v>
      </c>
      <c r="B1026" t="s">
        <v>1</v>
      </c>
      <c r="C1026">
        <v>10</v>
      </c>
      <c r="D1026">
        <v>0.124313123524189</v>
      </c>
      <c r="E1026">
        <f t="shared" ref="E1026:E1089" si="64">ROUND(D1026, 2)</f>
        <v>0.12</v>
      </c>
      <c r="F1026" t="s">
        <v>40</v>
      </c>
      <c r="G1026" t="s">
        <v>41</v>
      </c>
      <c r="H1026">
        <v>27.641652081107299</v>
      </c>
      <c r="I1026">
        <v>34.487706773001896</v>
      </c>
      <c r="J1026">
        <v>28.648963419318999</v>
      </c>
      <c r="K1026">
        <v>30.9056199104017</v>
      </c>
      <c r="L1026">
        <v>37.708823940167399</v>
      </c>
      <c r="M1026">
        <v>31.923358793292799</v>
      </c>
      <c r="O1026">
        <f t="shared" ref="O1026:O1089" si="65">IF(ISERROR(AVERAGE(H1026,K1026)), "", AVERAGE(H1026,K1026))</f>
        <v>29.2736359957545</v>
      </c>
      <c r="P1026">
        <f t="shared" ref="P1026:P1089" si="66">IF(ISERROR(AVERAGE(I1026,L1026)), "", AVERAGE(I1026,L1026))</f>
        <v>36.098265356584648</v>
      </c>
      <c r="Q1026">
        <f t="shared" ref="Q1026:Q1089" si="67">IF(ISERROR(AVERAGE(J1026,M1026)), "", AVERAGE(J1026,M1026))</f>
        <v>30.286161106305897</v>
      </c>
    </row>
    <row r="1027" spans="1:17" x14ac:dyDescent="0.2">
      <c r="A1027" t="s">
        <v>1</v>
      </c>
      <c r="B1027" t="s">
        <v>1</v>
      </c>
      <c r="C1027">
        <v>16</v>
      </c>
      <c r="D1027">
        <v>0.22928383946418701</v>
      </c>
      <c r="E1027">
        <f t="shared" si="64"/>
        <v>0.23</v>
      </c>
      <c r="F1027" t="s">
        <v>40</v>
      </c>
      <c r="G1027" t="s">
        <v>41</v>
      </c>
      <c r="H1027">
        <v>27.086684312573102</v>
      </c>
      <c r="I1027">
        <v>32.399235375117797</v>
      </c>
      <c r="J1027">
        <v>28.602792776246002</v>
      </c>
      <c r="K1027">
        <v>30.6883718469815</v>
      </c>
      <c r="L1027">
        <v>39.672129370061903</v>
      </c>
      <c r="M1027">
        <v>31.2755362321593</v>
      </c>
      <c r="O1027">
        <f t="shared" si="65"/>
        <v>28.887528079777301</v>
      </c>
      <c r="P1027">
        <f t="shared" si="66"/>
        <v>36.035682372589847</v>
      </c>
      <c r="Q1027">
        <f t="shared" si="67"/>
        <v>29.939164504202651</v>
      </c>
    </row>
    <row r="1028" spans="1:17" hidden="1" x14ac:dyDescent="0.2">
      <c r="A1028" t="s">
        <v>3</v>
      </c>
      <c r="B1028" t="s">
        <v>5</v>
      </c>
      <c r="C1028">
        <v>12</v>
      </c>
      <c r="D1028">
        <v>0.17352321743965099</v>
      </c>
      <c r="E1028">
        <f t="shared" si="64"/>
        <v>0.17</v>
      </c>
      <c r="F1028" t="s">
        <v>40</v>
      </c>
      <c r="G1028" t="s">
        <v>41</v>
      </c>
      <c r="H1028">
        <v>22.282207943812001</v>
      </c>
      <c r="I1028">
        <v>23.360323316402699</v>
      </c>
      <c r="J1028">
        <v>28.881297749251999</v>
      </c>
      <c r="K1028">
        <v>34.402335034716899</v>
      </c>
      <c r="L1028">
        <v>43.4934061754632</v>
      </c>
      <c r="M1028">
        <v>34.973920543626001</v>
      </c>
      <c r="O1028">
        <f t="shared" si="65"/>
        <v>28.342271489264448</v>
      </c>
      <c r="P1028">
        <f t="shared" si="66"/>
        <v>33.426864745932946</v>
      </c>
      <c r="Q1028">
        <f t="shared" si="67"/>
        <v>31.927609146439</v>
      </c>
    </row>
    <row r="1029" spans="1:17" hidden="1" x14ac:dyDescent="0.2">
      <c r="A1029" t="s">
        <v>3</v>
      </c>
      <c r="B1029" t="s">
        <v>5</v>
      </c>
      <c r="C1029">
        <v>12</v>
      </c>
      <c r="D1029">
        <v>1.68209612369537</v>
      </c>
      <c r="E1029">
        <f t="shared" si="64"/>
        <v>1.68</v>
      </c>
      <c r="F1029" t="s">
        <v>40</v>
      </c>
      <c r="G1029" t="s">
        <v>41</v>
      </c>
      <c r="H1029">
        <v>25.1777240718923</v>
      </c>
      <c r="I1029">
        <v>25.641384353227799</v>
      </c>
      <c r="J1029">
        <v>35.135167919346799</v>
      </c>
      <c r="K1029">
        <v>16.459848122960398</v>
      </c>
      <c r="L1029">
        <v>18.272272646832398</v>
      </c>
      <c r="M1029">
        <v>21.194006145832699</v>
      </c>
      <c r="O1029">
        <f t="shared" si="65"/>
        <v>20.818786097426347</v>
      </c>
      <c r="P1029">
        <f t="shared" si="66"/>
        <v>21.956828500030099</v>
      </c>
      <c r="Q1029">
        <f t="shared" si="67"/>
        <v>28.16458703258975</v>
      </c>
    </row>
    <row r="1030" spans="1:17" hidden="1" x14ac:dyDescent="0.2">
      <c r="A1030" t="s">
        <v>3</v>
      </c>
      <c r="B1030" t="s">
        <v>4</v>
      </c>
      <c r="C1030">
        <v>5</v>
      </c>
      <c r="D1030">
        <v>4.2059339582919998E-2</v>
      </c>
      <c r="E1030">
        <f t="shared" si="64"/>
        <v>0.04</v>
      </c>
      <c r="F1030" t="s">
        <v>40</v>
      </c>
      <c r="G1030" t="s">
        <v>41</v>
      </c>
      <c r="H1030">
        <v>16.9200592981692</v>
      </c>
      <c r="I1030">
        <v>20.833247537387599</v>
      </c>
      <c r="J1030">
        <v>19.218955986719699</v>
      </c>
      <c r="K1030">
        <v>27.303623783137098</v>
      </c>
      <c r="L1030">
        <v>51.894248962788801</v>
      </c>
      <c r="M1030">
        <v>27.3187692724144</v>
      </c>
      <c r="O1030">
        <f t="shared" si="65"/>
        <v>22.111841540653149</v>
      </c>
      <c r="P1030">
        <f t="shared" si="66"/>
        <v>36.3637482500882</v>
      </c>
      <c r="Q1030">
        <f t="shared" si="67"/>
        <v>23.26886262956705</v>
      </c>
    </row>
    <row r="1031" spans="1:17" hidden="1" x14ac:dyDescent="0.2">
      <c r="A1031" t="s">
        <v>3</v>
      </c>
      <c r="B1031" t="s">
        <v>4</v>
      </c>
      <c r="C1031">
        <v>5</v>
      </c>
      <c r="D1031">
        <v>7.5009226799011203E-2</v>
      </c>
      <c r="E1031">
        <f t="shared" si="64"/>
        <v>0.08</v>
      </c>
      <c r="F1031" t="s">
        <v>40</v>
      </c>
      <c r="G1031" t="s">
        <v>41</v>
      </c>
      <c r="H1031">
        <v>12.192358371642401</v>
      </c>
      <c r="I1031">
        <v>13.9776569264182</v>
      </c>
      <c r="J1031">
        <v>17.085606423206499</v>
      </c>
      <c r="K1031">
        <v>26.1498153004671</v>
      </c>
      <c r="L1031">
        <v>45.385605565450597</v>
      </c>
      <c r="M1031">
        <v>26.202037340744901</v>
      </c>
      <c r="O1031">
        <f t="shared" si="65"/>
        <v>19.171086836054752</v>
      </c>
      <c r="P1031">
        <f t="shared" si="66"/>
        <v>29.681631245934398</v>
      </c>
      <c r="Q1031">
        <f t="shared" si="67"/>
        <v>21.6438218819757</v>
      </c>
    </row>
    <row r="1032" spans="1:17" hidden="1" x14ac:dyDescent="0.2">
      <c r="A1032" t="s">
        <v>3</v>
      </c>
      <c r="B1032" t="s">
        <v>2</v>
      </c>
      <c r="C1032">
        <v>16</v>
      </c>
      <c r="D1032">
        <v>0.122808620333671</v>
      </c>
      <c r="E1032">
        <f t="shared" si="64"/>
        <v>0.12</v>
      </c>
      <c r="F1032" t="s">
        <v>40</v>
      </c>
      <c r="G1032" t="s">
        <v>41</v>
      </c>
      <c r="H1032">
        <v>29.358300988174001</v>
      </c>
      <c r="I1032">
        <v>33.657651591573902</v>
      </c>
      <c r="J1032">
        <v>31.377745925556201</v>
      </c>
      <c r="K1032">
        <v>31.1459961941387</v>
      </c>
      <c r="L1032">
        <v>45.409069605480802</v>
      </c>
      <c r="M1032">
        <v>31.311981929020298</v>
      </c>
      <c r="O1032">
        <f t="shared" si="65"/>
        <v>30.252148591156349</v>
      </c>
      <c r="P1032">
        <f t="shared" si="66"/>
        <v>39.533360598527352</v>
      </c>
      <c r="Q1032">
        <f t="shared" si="67"/>
        <v>31.344863927288252</v>
      </c>
    </row>
    <row r="1033" spans="1:17" hidden="1" x14ac:dyDescent="0.2">
      <c r="A1033" t="s">
        <v>3</v>
      </c>
      <c r="B1033" t="s">
        <v>2</v>
      </c>
      <c r="C1033">
        <v>14</v>
      </c>
      <c r="D1033">
        <v>0.30203595757484403</v>
      </c>
      <c r="E1033">
        <f t="shared" si="64"/>
        <v>0.3</v>
      </c>
      <c r="F1033" t="s">
        <v>40</v>
      </c>
      <c r="G1033" t="s">
        <v>41</v>
      </c>
      <c r="H1033">
        <v>-6.9616590658095703</v>
      </c>
      <c r="I1033">
        <v>-6.9358239571204896</v>
      </c>
      <c r="J1033">
        <v>23.043654575029802</v>
      </c>
      <c r="K1033">
        <v>11.4523097983997</v>
      </c>
      <c r="L1033">
        <v>32.538661806915499</v>
      </c>
      <c r="M1033">
        <v>11.4886801460699</v>
      </c>
      <c r="O1033">
        <f t="shared" si="65"/>
        <v>2.2453253662950647</v>
      </c>
      <c r="P1033">
        <f t="shared" si="66"/>
        <v>12.801418924897504</v>
      </c>
      <c r="Q1033">
        <f t="shared" si="67"/>
        <v>17.266167360549851</v>
      </c>
    </row>
    <row r="1034" spans="1:17" hidden="1" x14ac:dyDescent="0.2">
      <c r="A1034" t="s">
        <v>3</v>
      </c>
      <c r="B1034" t="s">
        <v>11</v>
      </c>
      <c r="C1034">
        <v>16</v>
      </c>
      <c r="D1034">
        <v>0.30047145485877902</v>
      </c>
      <c r="E1034">
        <f t="shared" si="64"/>
        <v>0.3</v>
      </c>
      <c r="F1034" t="s">
        <v>40</v>
      </c>
      <c r="G1034" t="s">
        <v>41</v>
      </c>
      <c r="H1034">
        <v>-5.0584934653900397</v>
      </c>
      <c r="I1034">
        <v>-4.9902762145091</v>
      </c>
      <c r="J1034">
        <v>19.200396344188398</v>
      </c>
      <c r="K1034">
        <v>6.2351076908207999</v>
      </c>
      <c r="L1034">
        <v>20.3976284702143</v>
      </c>
      <c r="M1034">
        <v>6.4443804158753197</v>
      </c>
      <c r="O1034">
        <f t="shared" si="65"/>
        <v>0.58830711271538005</v>
      </c>
      <c r="P1034">
        <f t="shared" si="66"/>
        <v>7.7036761278526003</v>
      </c>
      <c r="Q1034">
        <f t="shared" si="67"/>
        <v>12.822388380031859</v>
      </c>
    </row>
    <row r="1035" spans="1:17" hidden="1" x14ac:dyDescent="0.2">
      <c r="A1035" t="s">
        <v>3</v>
      </c>
      <c r="B1035" t="s">
        <v>11</v>
      </c>
      <c r="C1035">
        <v>8</v>
      </c>
      <c r="D1035">
        <v>0.15235796570777799</v>
      </c>
      <c r="E1035">
        <f t="shared" si="64"/>
        <v>0.15</v>
      </c>
      <c r="F1035" t="s">
        <v>40</v>
      </c>
      <c r="G1035" t="s">
        <v>41</v>
      </c>
      <c r="H1035">
        <v>23.526799818658102</v>
      </c>
      <c r="I1035">
        <v>27.387537292143399</v>
      </c>
      <c r="J1035">
        <v>25.834154468311102</v>
      </c>
      <c r="K1035">
        <v>28.6372814398716</v>
      </c>
      <c r="L1035">
        <v>35.284415736222002</v>
      </c>
      <c r="M1035">
        <v>29.697704234796198</v>
      </c>
      <c r="O1035">
        <f t="shared" si="65"/>
        <v>26.082040629264853</v>
      </c>
      <c r="P1035">
        <f t="shared" si="66"/>
        <v>31.3359765141827</v>
      </c>
      <c r="Q1035">
        <f t="shared" si="67"/>
        <v>27.765929351553652</v>
      </c>
    </row>
    <row r="1036" spans="1:17" hidden="1" x14ac:dyDescent="0.2">
      <c r="A1036" t="s">
        <v>10</v>
      </c>
      <c r="B1036" t="s">
        <v>1</v>
      </c>
      <c r="C1036">
        <v>0</v>
      </c>
      <c r="D1036">
        <v>0</v>
      </c>
      <c r="E1036">
        <f t="shared" si="64"/>
        <v>0</v>
      </c>
      <c r="F1036" t="s">
        <v>40</v>
      </c>
      <c r="G1036" t="s">
        <v>41</v>
      </c>
      <c r="K1036">
        <v>29.144173280093099</v>
      </c>
      <c r="M1036">
        <v>29.144173280093099</v>
      </c>
      <c r="O1036">
        <f t="shared" si="65"/>
        <v>29.144173280093099</v>
      </c>
      <c r="P1036" t="str">
        <f t="shared" si="66"/>
        <v/>
      </c>
      <c r="Q1036">
        <f t="shared" si="67"/>
        <v>29.144173280093099</v>
      </c>
    </row>
    <row r="1037" spans="1:17" hidden="1" x14ac:dyDescent="0.2">
      <c r="A1037" t="s">
        <v>10</v>
      </c>
      <c r="B1037" t="s">
        <v>1</v>
      </c>
      <c r="C1037">
        <v>1</v>
      </c>
      <c r="D1037">
        <v>1.7401749268174099E-2</v>
      </c>
      <c r="E1037">
        <f t="shared" si="64"/>
        <v>0.02</v>
      </c>
      <c r="F1037" t="s">
        <v>40</v>
      </c>
      <c r="G1037" t="s">
        <v>41</v>
      </c>
      <c r="H1037">
        <v>-18.9778076465435</v>
      </c>
      <c r="I1037">
        <v>-18.7973362371668</v>
      </c>
      <c r="J1037">
        <v>13.780122590491301</v>
      </c>
      <c r="K1037">
        <v>14.7258193545049</v>
      </c>
      <c r="L1037">
        <v>47.954476286322603</v>
      </c>
      <c r="M1037">
        <v>14.727954394584801</v>
      </c>
      <c r="O1037">
        <f t="shared" si="65"/>
        <v>-2.1259941460193001</v>
      </c>
      <c r="P1037">
        <f t="shared" si="66"/>
        <v>14.578570024577902</v>
      </c>
      <c r="Q1037">
        <f t="shared" si="67"/>
        <v>14.254038492538051</v>
      </c>
    </row>
    <row r="1038" spans="1:17" hidden="1" x14ac:dyDescent="0.2">
      <c r="A1038" t="s">
        <v>10</v>
      </c>
      <c r="B1038" t="s">
        <v>1</v>
      </c>
      <c r="C1038">
        <v>2</v>
      </c>
      <c r="D1038">
        <v>3.5474363714456503E-2</v>
      </c>
      <c r="E1038">
        <f t="shared" si="64"/>
        <v>0.04</v>
      </c>
      <c r="F1038" t="s">
        <v>40</v>
      </c>
      <c r="G1038" t="s">
        <v>41</v>
      </c>
      <c r="H1038">
        <v>-15.5719074128328</v>
      </c>
      <c r="I1038">
        <v>-15.4885294272161</v>
      </c>
      <c r="J1038">
        <v>17.246595957811699</v>
      </c>
      <c r="K1038">
        <v>16.671978024278101</v>
      </c>
      <c r="L1038">
        <v>47.506515909680502</v>
      </c>
      <c r="M1038">
        <v>16.6756403076119</v>
      </c>
      <c r="O1038">
        <f t="shared" si="65"/>
        <v>0.55003530572265014</v>
      </c>
      <c r="P1038">
        <f t="shared" si="66"/>
        <v>16.008993241232201</v>
      </c>
      <c r="Q1038">
        <f t="shared" si="67"/>
        <v>16.9611181327118</v>
      </c>
    </row>
    <row r="1039" spans="1:17" hidden="1" x14ac:dyDescent="0.2">
      <c r="A1039" t="s">
        <v>10</v>
      </c>
      <c r="B1039" t="s">
        <v>1</v>
      </c>
      <c r="C1039">
        <v>5</v>
      </c>
      <c r="D1039">
        <v>0.15173415839672</v>
      </c>
      <c r="E1039">
        <f t="shared" si="64"/>
        <v>0.15</v>
      </c>
      <c r="F1039" t="s">
        <v>40</v>
      </c>
      <c r="G1039" t="s">
        <v>41</v>
      </c>
      <c r="H1039">
        <v>-1.6737964036626101</v>
      </c>
      <c r="I1039">
        <v>-1.4395323948660901</v>
      </c>
      <c r="J1039">
        <v>14.9130358424395</v>
      </c>
      <c r="K1039">
        <v>25.139716684798099</v>
      </c>
      <c r="L1039">
        <v>36.776972847048</v>
      </c>
      <c r="M1039">
        <v>25.4492298200657</v>
      </c>
      <c r="O1039">
        <f t="shared" si="65"/>
        <v>11.732960140567744</v>
      </c>
      <c r="P1039">
        <f t="shared" si="66"/>
        <v>17.668720226090954</v>
      </c>
      <c r="Q1039">
        <f t="shared" si="67"/>
        <v>20.181132831252601</v>
      </c>
    </row>
    <row r="1040" spans="1:17" hidden="1" x14ac:dyDescent="0.2">
      <c r="A1040" t="s">
        <v>10</v>
      </c>
      <c r="B1040" t="s">
        <v>1</v>
      </c>
      <c r="C1040">
        <v>10</v>
      </c>
      <c r="D1040">
        <v>0.16021759808063499</v>
      </c>
      <c r="E1040">
        <f t="shared" si="64"/>
        <v>0.16</v>
      </c>
      <c r="F1040" t="s">
        <v>40</v>
      </c>
      <c r="G1040" t="s">
        <v>41</v>
      </c>
      <c r="H1040">
        <v>25.924634804238298</v>
      </c>
      <c r="I1040">
        <v>29.944625715635301</v>
      </c>
      <c r="J1040">
        <v>28.120667442945798</v>
      </c>
      <c r="K1040">
        <v>28.149243295891999</v>
      </c>
      <c r="L1040">
        <v>33.702744206100199</v>
      </c>
      <c r="M1040">
        <v>29.568054553487102</v>
      </c>
      <c r="O1040">
        <f t="shared" si="65"/>
        <v>27.036939050065151</v>
      </c>
      <c r="P1040">
        <f t="shared" si="66"/>
        <v>31.823684960867752</v>
      </c>
      <c r="Q1040">
        <f t="shared" si="67"/>
        <v>28.844360998216452</v>
      </c>
    </row>
    <row r="1041" spans="1:17" hidden="1" x14ac:dyDescent="0.2">
      <c r="A1041" t="s">
        <v>10</v>
      </c>
      <c r="B1041" t="s">
        <v>1</v>
      </c>
      <c r="C1041">
        <v>15</v>
      </c>
      <c r="D1041">
        <v>0.71546477079391402</v>
      </c>
      <c r="E1041">
        <f t="shared" si="64"/>
        <v>0.72</v>
      </c>
      <c r="F1041" t="s">
        <v>40</v>
      </c>
      <c r="G1041" t="s">
        <v>41</v>
      </c>
      <c r="H1041">
        <v>1.27323985157616</v>
      </c>
      <c r="I1041">
        <v>1.34811861715357</v>
      </c>
      <c r="J1041">
        <v>21.333223423765801</v>
      </c>
      <c r="K1041">
        <v>18.6750828371278</v>
      </c>
      <c r="L1041">
        <v>34.4945158419713</v>
      </c>
      <c r="M1041">
        <v>18.7918619548858</v>
      </c>
      <c r="O1041">
        <f t="shared" si="65"/>
        <v>9.9741613443519803</v>
      </c>
      <c r="P1041">
        <f t="shared" si="66"/>
        <v>17.921317229562433</v>
      </c>
      <c r="Q1041">
        <f t="shared" si="67"/>
        <v>20.062542689325802</v>
      </c>
    </row>
    <row r="1042" spans="1:17" hidden="1" x14ac:dyDescent="0.2">
      <c r="A1042" t="s">
        <v>10</v>
      </c>
      <c r="B1042" t="s">
        <v>1</v>
      </c>
      <c r="C1042">
        <v>20</v>
      </c>
      <c r="D1042">
        <v>0.20451587438583299</v>
      </c>
      <c r="E1042">
        <f t="shared" si="64"/>
        <v>0.2</v>
      </c>
      <c r="F1042" t="s">
        <v>40</v>
      </c>
      <c r="G1042" t="s">
        <v>41</v>
      </c>
      <c r="H1042">
        <v>26.612847993433999</v>
      </c>
      <c r="I1042">
        <v>33.646460553474903</v>
      </c>
      <c r="J1042">
        <v>27.572914208224699</v>
      </c>
      <c r="K1042">
        <v>29.2428417184572</v>
      </c>
      <c r="L1042">
        <v>34.099616928492402</v>
      </c>
      <c r="M1042">
        <v>30.9632863509466</v>
      </c>
      <c r="O1042">
        <f t="shared" si="65"/>
        <v>27.927844855945601</v>
      </c>
      <c r="P1042">
        <f t="shared" si="66"/>
        <v>33.873038740983652</v>
      </c>
      <c r="Q1042">
        <f t="shared" si="67"/>
        <v>29.268100279585649</v>
      </c>
    </row>
    <row r="1043" spans="1:17" hidden="1" x14ac:dyDescent="0.2">
      <c r="A1043" t="s">
        <v>9</v>
      </c>
      <c r="B1043" t="s">
        <v>1</v>
      </c>
      <c r="C1043">
        <v>20</v>
      </c>
      <c r="D1043">
        <v>2</v>
      </c>
      <c r="E1043">
        <f t="shared" si="64"/>
        <v>2</v>
      </c>
      <c r="F1043" t="s">
        <v>40</v>
      </c>
      <c r="G1043" t="s">
        <v>41</v>
      </c>
      <c r="H1043">
        <v>30.7463795820935</v>
      </c>
      <c r="I1043">
        <v>33.437376789186601</v>
      </c>
      <c r="J1043">
        <v>34.103302037294497</v>
      </c>
      <c r="K1043">
        <v>19.435216549202501</v>
      </c>
      <c r="L1043">
        <v>21.521175007167599</v>
      </c>
      <c r="M1043">
        <v>23.651805097689099</v>
      </c>
      <c r="O1043">
        <f t="shared" si="65"/>
        <v>25.090798065648002</v>
      </c>
      <c r="P1043">
        <f t="shared" si="66"/>
        <v>27.4792758981771</v>
      </c>
      <c r="Q1043">
        <f t="shared" si="67"/>
        <v>28.877553567491798</v>
      </c>
    </row>
    <row r="1044" spans="1:17" hidden="1" x14ac:dyDescent="0.2">
      <c r="A1044" t="s">
        <v>9</v>
      </c>
      <c r="B1044" t="s">
        <v>1</v>
      </c>
      <c r="C1044">
        <v>20</v>
      </c>
      <c r="D1044">
        <v>1.50000083446502</v>
      </c>
      <c r="E1044">
        <f t="shared" si="64"/>
        <v>1.5</v>
      </c>
      <c r="F1044" t="s">
        <v>40</v>
      </c>
      <c r="G1044" t="s">
        <v>41</v>
      </c>
      <c r="H1044">
        <v>29.385266039030999</v>
      </c>
      <c r="I1044">
        <v>31.107730505925701</v>
      </c>
      <c r="J1044">
        <v>34.237775196138102</v>
      </c>
      <c r="K1044">
        <v>16.269057572597401</v>
      </c>
      <c r="L1044">
        <v>17.249250566721901</v>
      </c>
      <c r="M1044">
        <v>23.295726114482701</v>
      </c>
      <c r="O1044">
        <f t="shared" si="65"/>
        <v>22.8271618058142</v>
      </c>
      <c r="P1044">
        <f t="shared" si="66"/>
        <v>24.1784905363238</v>
      </c>
      <c r="Q1044">
        <f t="shared" si="67"/>
        <v>28.766750655310403</v>
      </c>
    </row>
    <row r="1045" spans="1:17" hidden="1" x14ac:dyDescent="0.2">
      <c r="A1045" t="s">
        <v>9</v>
      </c>
      <c r="B1045" t="s">
        <v>1</v>
      </c>
      <c r="C1045">
        <v>20</v>
      </c>
      <c r="D1045">
        <v>1.00000035762786</v>
      </c>
      <c r="E1045">
        <f t="shared" si="64"/>
        <v>1</v>
      </c>
      <c r="F1045" t="s">
        <v>40</v>
      </c>
      <c r="G1045" t="s">
        <v>41</v>
      </c>
      <c r="H1045">
        <v>35.083664720685199</v>
      </c>
      <c r="I1045">
        <v>39.707791780689902</v>
      </c>
      <c r="J1045">
        <v>36.920495777057099</v>
      </c>
      <c r="K1045">
        <v>23.217293341368698</v>
      </c>
      <c r="L1045">
        <v>25.779703540270599</v>
      </c>
      <c r="M1045">
        <v>26.738503863519298</v>
      </c>
      <c r="O1045">
        <f t="shared" si="65"/>
        <v>29.150479031026947</v>
      </c>
      <c r="P1045">
        <f t="shared" si="66"/>
        <v>32.743747660480253</v>
      </c>
      <c r="Q1045">
        <f t="shared" si="67"/>
        <v>31.829499820288198</v>
      </c>
    </row>
    <row r="1046" spans="1:17" hidden="1" x14ac:dyDescent="0.2">
      <c r="A1046" t="s">
        <v>9</v>
      </c>
      <c r="B1046" t="s">
        <v>1</v>
      </c>
      <c r="C1046">
        <v>20</v>
      </c>
      <c r="D1046">
        <v>0.50000017881393399</v>
      </c>
      <c r="E1046">
        <f t="shared" si="64"/>
        <v>0.5</v>
      </c>
      <c r="F1046" t="s">
        <v>40</v>
      </c>
      <c r="G1046" t="s">
        <v>41</v>
      </c>
      <c r="H1046">
        <v>32.596584090134897</v>
      </c>
      <c r="I1046">
        <v>41.351685975101603</v>
      </c>
      <c r="J1046">
        <v>33.217691041808699</v>
      </c>
      <c r="K1046">
        <v>26.571015536393599</v>
      </c>
      <c r="L1046">
        <v>29.082198268986598</v>
      </c>
      <c r="M1046">
        <v>30.1506953572637</v>
      </c>
      <c r="O1046">
        <f t="shared" si="65"/>
        <v>29.58379981326425</v>
      </c>
      <c r="P1046">
        <f t="shared" si="66"/>
        <v>35.216942122044102</v>
      </c>
      <c r="Q1046">
        <f t="shared" si="67"/>
        <v>31.6841931995362</v>
      </c>
    </row>
    <row r="1047" spans="1:17" hidden="1" x14ac:dyDescent="0.2">
      <c r="A1047" t="s">
        <v>9</v>
      </c>
      <c r="B1047" t="s">
        <v>1</v>
      </c>
      <c r="C1047">
        <v>20</v>
      </c>
      <c r="D1047">
        <v>0.20000015199184401</v>
      </c>
      <c r="E1047">
        <f t="shared" si="64"/>
        <v>0.2</v>
      </c>
      <c r="F1047" t="s">
        <v>40</v>
      </c>
      <c r="G1047" t="s">
        <v>41</v>
      </c>
      <c r="H1047">
        <v>25.7117539334897</v>
      </c>
      <c r="I1047">
        <v>28.645172921591399</v>
      </c>
      <c r="J1047">
        <v>28.8062492593982</v>
      </c>
      <c r="K1047">
        <v>32.578878499502899</v>
      </c>
      <c r="L1047">
        <v>37.476140744686198</v>
      </c>
      <c r="M1047">
        <v>34.278888621670603</v>
      </c>
      <c r="O1047">
        <f t="shared" si="65"/>
        <v>29.145316216496298</v>
      </c>
      <c r="P1047">
        <f t="shared" si="66"/>
        <v>33.0606568331388</v>
      </c>
      <c r="Q1047">
        <f t="shared" si="67"/>
        <v>31.542568940534402</v>
      </c>
    </row>
    <row r="1048" spans="1:17" hidden="1" x14ac:dyDescent="0.2">
      <c r="A1048" t="s">
        <v>9</v>
      </c>
      <c r="B1048" t="s">
        <v>1</v>
      </c>
      <c r="C1048">
        <v>20</v>
      </c>
      <c r="D1048">
        <v>0.10000002384185699</v>
      </c>
      <c r="E1048">
        <f t="shared" si="64"/>
        <v>0.1</v>
      </c>
      <c r="F1048" t="s">
        <v>40</v>
      </c>
      <c r="G1048" t="s">
        <v>41</v>
      </c>
      <c r="H1048">
        <v>13.1358832946497</v>
      </c>
      <c r="I1048">
        <v>16.030350071052499</v>
      </c>
      <c r="J1048">
        <v>16.372191847492701</v>
      </c>
      <c r="K1048">
        <v>29.070767624657002</v>
      </c>
      <c r="L1048">
        <v>41.809366536521402</v>
      </c>
      <c r="M1048">
        <v>29.308599854939601</v>
      </c>
      <c r="O1048">
        <f t="shared" si="65"/>
        <v>21.103325459653352</v>
      </c>
      <c r="P1048">
        <f t="shared" si="66"/>
        <v>28.919858303786953</v>
      </c>
      <c r="Q1048">
        <f t="shared" si="67"/>
        <v>22.840395851216151</v>
      </c>
    </row>
    <row r="1049" spans="1:17" hidden="1" x14ac:dyDescent="0.2">
      <c r="A1049" t="s">
        <v>9</v>
      </c>
      <c r="B1049" t="s">
        <v>1</v>
      </c>
      <c r="C1049">
        <v>20</v>
      </c>
      <c r="D1049">
        <v>5.00000119209289E-2</v>
      </c>
      <c r="E1049">
        <f t="shared" si="64"/>
        <v>0.05</v>
      </c>
      <c r="F1049" t="s">
        <v>40</v>
      </c>
      <c r="G1049" t="s">
        <v>41</v>
      </c>
      <c r="H1049">
        <v>13.465196359744199</v>
      </c>
      <c r="I1049">
        <v>17.669906970254502</v>
      </c>
      <c r="J1049">
        <v>15.6133581586388</v>
      </c>
      <c r="K1049">
        <v>30.158679303064801</v>
      </c>
      <c r="L1049">
        <v>43.5694080385585</v>
      </c>
      <c r="M1049">
        <v>30.361547889250801</v>
      </c>
      <c r="O1049">
        <f t="shared" si="65"/>
        <v>21.811937831404499</v>
      </c>
      <c r="P1049">
        <f t="shared" si="66"/>
        <v>30.619657504406501</v>
      </c>
      <c r="Q1049">
        <f t="shared" si="67"/>
        <v>22.987453023944802</v>
      </c>
    </row>
    <row r="1050" spans="1:17" hidden="1" x14ac:dyDescent="0.2">
      <c r="A1050" t="s">
        <v>9</v>
      </c>
      <c r="B1050" t="s">
        <v>1</v>
      </c>
      <c r="C1050">
        <v>20</v>
      </c>
      <c r="D1050">
        <v>1.9999993965029699E-2</v>
      </c>
      <c r="E1050">
        <f t="shared" si="64"/>
        <v>0.02</v>
      </c>
      <c r="F1050" t="s">
        <v>40</v>
      </c>
      <c r="G1050" t="s">
        <v>41</v>
      </c>
      <c r="H1050">
        <v>10.6451823210054</v>
      </c>
      <c r="I1050">
        <v>17.7761623606592</v>
      </c>
      <c r="J1050">
        <v>11.651542676795801</v>
      </c>
      <c r="K1050">
        <v>29.916734614482699</v>
      </c>
      <c r="L1050">
        <v>57.134416027110298</v>
      </c>
      <c r="M1050">
        <v>29.924992533817999</v>
      </c>
      <c r="O1050">
        <f t="shared" si="65"/>
        <v>20.28095846774405</v>
      </c>
      <c r="P1050">
        <f t="shared" si="66"/>
        <v>37.455289193884752</v>
      </c>
      <c r="Q1050">
        <f t="shared" si="67"/>
        <v>20.788267605306899</v>
      </c>
    </row>
    <row r="1051" spans="1:17" hidden="1" x14ac:dyDescent="0.2">
      <c r="A1051" t="s">
        <v>9</v>
      </c>
      <c r="B1051" t="s">
        <v>1</v>
      </c>
      <c r="C1051">
        <v>20</v>
      </c>
      <c r="D1051">
        <v>1.00000044330954E-2</v>
      </c>
      <c r="E1051">
        <f t="shared" si="64"/>
        <v>0.01</v>
      </c>
      <c r="F1051" t="s">
        <v>40</v>
      </c>
      <c r="G1051" t="s">
        <v>41</v>
      </c>
      <c r="H1051">
        <v>1.4898899624153501</v>
      </c>
      <c r="I1051">
        <v>5.2153862150746901</v>
      </c>
      <c r="J1051">
        <v>5.02881716858779</v>
      </c>
      <c r="K1051">
        <v>31.725727551970699</v>
      </c>
      <c r="L1051">
        <v>62.998938724927498</v>
      </c>
      <c r="M1051">
        <v>31.7289703276534</v>
      </c>
      <c r="O1051">
        <f t="shared" si="65"/>
        <v>16.607808757193023</v>
      </c>
      <c r="P1051">
        <f t="shared" si="66"/>
        <v>34.107162470001093</v>
      </c>
      <c r="Q1051">
        <f t="shared" si="67"/>
        <v>18.378893748120596</v>
      </c>
    </row>
    <row r="1052" spans="1:17" hidden="1" x14ac:dyDescent="0.2">
      <c r="A1052" t="s">
        <v>8</v>
      </c>
      <c r="B1052" t="s">
        <v>1</v>
      </c>
      <c r="C1052">
        <v>0</v>
      </c>
      <c r="D1052">
        <v>0</v>
      </c>
      <c r="E1052">
        <f t="shared" si="64"/>
        <v>0</v>
      </c>
      <c r="F1052" t="s">
        <v>8</v>
      </c>
      <c r="G1052" t="s">
        <v>41</v>
      </c>
      <c r="K1052">
        <v>14.6197871051055</v>
      </c>
      <c r="M1052">
        <v>14.6197871051055</v>
      </c>
      <c r="O1052">
        <f t="shared" si="65"/>
        <v>14.6197871051055</v>
      </c>
      <c r="P1052" t="str">
        <f t="shared" si="66"/>
        <v/>
      </c>
      <c r="Q1052">
        <f t="shared" si="67"/>
        <v>14.6197871051055</v>
      </c>
    </row>
    <row r="1053" spans="1:17" hidden="1" x14ac:dyDescent="0.2">
      <c r="A1053" t="s">
        <v>8</v>
      </c>
      <c r="B1053" t="s">
        <v>1</v>
      </c>
      <c r="C1053">
        <v>16</v>
      </c>
      <c r="D1053">
        <v>0.36452525854110701</v>
      </c>
      <c r="E1053">
        <f t="shared" si="64"/>
        <v>0.36</v>
      </c>
      <c r="F1053" t="s">
        <v>8</v>
      </c>
      <c r="G1053" t="s">
        <v>41</v>
      </c>
      <c r="H1053">
        <v>2.3814004002100999</v>
      </c>
      <c r="I1053">
        <v>2.83448987747335</v>
      </c>
      <c r="J1053">
        <v>14.2422893548207</v>
      </c>
      <c r="K1053">
        <v>14.037546758018101</v>
      </c>
      <c r="L1053">
        <v>32.929467050766597</v>
      </c>
      <c r="M1053">
        <v>14.0961754737978</v>
      </c>
      <c r="O1053">
        <f t="shared" si="65"/>
        <v>8.2094735791140998</v>
      </c>
      <c r="P1053">
        <f t="shared" si="66"/>
        <v>17.881978464119975</v>
      </c>
      <c r="Q1053">
        <f t="shared" si="67"/>
        <v>14.169232414309249</v>
      </c>
    </row>
    <row r="1054" spans="1:17" hidden="1" x14ac:dyDescent="0.2">
      <c r="A1054" t="s">
        <v>8</v>
      </c>
      <c r="B1054" t="s">
        <v>1</v>
      </c>
      <c r="C1054">
        <v>12</v>
      </c>
      <c r="D1054">
        <v>0.21262182295322399</v>
      </c>
      <c r="E1054">
        <f t="shared" si="64"/>
        <v>0.21</v>
      </c>
      <c r="F1054" t="s">
        <v>8</v>
      </c>
      <c r="G1054" t="s">
        <v>41</v>
      </c>
      <c r="H1054">
        <v>27.691467525293799</v>
      </c>
      <c r="I1054">
        <v>35.904147094204099</v>
      </c>
      <c r="J1054">
        <v>28.403070289984701</v>
      </c>
      <c r="K1054">
        <v>29.210805495798802</v>
      </c>
      <c r="L1054">
        <v>33.312679643519701</v>
      </c>
      <c r="M1054">
        <v>31.351546243876498</v>
      </c>
      <c r="O1054">
        <f t="shared" si="65"/>
        <v>28.451136510546299</v>
      </c>
      <c r="P1054">
        <f t="shared" si="66"/>
        <v>34.608413368861903</v>
      </c>
      <c r="Q1054">
        <f t="shared" si="67"/>
        <v>29.877308266930598</v>
      </c>
    </row>
    <row r="1055" spans="1:17" hidden="1" x14ac:dyDescent="0.2">
      <c r="A1055" t="s">
        <v>6</v>
      </c>
      <c r="B1055" t="s">
        <v>1</v>
      </c>
      <c r="C1055">
        <v>0</v>
      </c>
      <c r="D1055">
        <v>0</v>
      </c>
      <c r="E1055">
        <f t="shared" si="64"/>
        <v>0</v>
      </c>
      <c r="F1055" t="s">
        <v>40</v>
      </c>
      <c r="G1055">
        <v>100</v>
      </c>
      <c r="K1055">
        <v>31.8798687202931</v>
      </c>
      <c r="M1055">
        <v>31.8798687202931</v>
      </c>
      <c r="O1055">
        <f t="shared" si="65"/>
        <v>31.8798687202931</v>
      </c>
      <c r="P1055" t="str">
        <f t="shared" si="66"/>
        <v/>
      </c>
      <c r="Q1055">
        <f t="shared" si="67"/>
        <v>31.8798687202931</v>
      </c>
    </row>
    <row r="1056" spans="1:17" hidden="1" x14ac:dyDescent="0.2">
      <c r="A1056" t="s">
        <v>6</v>
      </c>
      <c r="B1056" t="s">
        <v>1</v>
      </c>
      <c r="C1056">
        <v>14</v>
      </c>
      <c r="D1056">
        <v>0.49420508742332397</v>
      </c>
      <c r="E1056">
        <f t="shared" si="64"/>
        <v>0.49</v>
      </c>
      <c r="F1056" t="s">
        <v>40</v>
      </c>
      <c r="G1056">
        <v>200</v>
      </c>
      <c r="H1056">
        <v>12.3901040454866</v>
      </c>
      <c r="I1056">
        <v>12.9870214409101</v>
      </c>
      <c r="J1056">
        <v>21.516849887226201</v>
      </c>
      <c r="K1056">
        <v>18.242766520483801</v>
      </c>
      <c r="L1056">
        <v>24.959768860062699</v>
      </c>
      <c r="M1056">
        <v>19.296642473935702</v>
      </c>
      <c r="O1056">
        <f t="shared" si="65"/>
        <v>15.3164352829852</v>
      </c>
      <c r="P1056">
        <f t="shared" si="66"/>
        <v>18.9733951504864</v>
      </c>
      <c r="Q1056">
        <f t="shared" si="67"/>
        <v>20.406746180580953</v>
      </c>
    </row>
    <row r="1057" spans="1:17" hidden="1" x14ac:dyDescent="0.2">
      <c r="A1057" t="s">
        <v>6</v>
      </c>
      <c r="B1057" t="s">
        <v>1</v>
      </c>
      <c r="C1057">
        <v>14</v>
      </c>
      <c r="D1057">
        <v>0.27324593067169101</v>
      </c>
      <c r="E1057">
        <f t="shared" si="64"/>
        <v>0.27</v>
      </c>
      <c r="F1057" t="s">
        <v>40</v>
      </c>
      <c r="G1057">
        <v>500</v>
      </c>
      <c r="H1057">
        <v>28.3211887128227</v>
      </c>
      <c r="I1057">
        <v>31.9760114512695</v>
      </c>
      <c r="J1057">
        <v>30.7731270325244</v>
      </c>
      <c r="K1057">
        <v>26.449854049089801</v>
      </c>
      <c r="L1057">
        <v>28.562850171994999</v>
      </c>
      <c r="M1057">
        <v>30.598499329336299</v>
      </c>
      <c r="O1057">
        <f t="shared" si="65"/>
        <v>27.385521380956249</v>
      </c>
      <c r="P1057">
        <f t="shared" si="66"/>
        <v>30.269430811632247</v>
      </c>
      <c r="Q1057">
        <f t="shared" si="67"/>
        <v>30.685813180930349</v>
      </c>
    </row>
    <row r="1058" spans="1:17" hidden="1" x14ac:dyDescent="0.2">
      <c r="A1058" t="s">
        <v>6</v>
      </c>
      <c r="B1058" t="s">
        <v>1</v>
      </c>
      <c r="C1058">
        <v>10</v>
      </c>
      <c r="D1058">
        <v>0.17682817578315699</v>
      </c>
      <c r="E1058">
        <f t="shared" si="64"/>
        <v>0.18</v>
      </c>
      <c r="F1058" t="s">
        <v>40</v>
      </c>
      <c r="G1058">
        <v>1000</v>
      </c>
      <c r="H1058">
        <v>31.7534889659592</v>
      </c>
      <c r="I1058">
        <v>39.856180662068098</v>
      </c>
      <c r="J1058">
        <v>32.4842694787461</v>
      </c>
      <c r="K1058">
        <v>30.224281638287099</v>
      </c>
      <c r="L1058">
        <v>41.993355325441499</v>
      </c>
      <c r="M1058">
        <v>30.5236058787975</v>
      </c>
      <c r="O1058">
        <f t="shared" si="65"/>
        <v>30.988885302123151</v>
      </c>
      <c r="P1058">
        <f t="shared" si="66"/>
        <v>40.924767993754799</v>
      </c>
      <c r="Q1058">
        <f t="shared" si="67"/>
        <v>31.503937678771798</v>
      </c>
    </row>
    <row r="1059" spans="1:17" x14ac:dyDescent="0.2">
      <c r="A1059" t="s">
        <v>1</v>
      </c>
      <c r="B1059" t="s">
        <v>1</v>
      </c>
      <c r="C1059">
        <v>0</v>
      </c>
      <c r="D1059">
        <v>0</v>
      </c>
      <c r="E1059">
        <f t="shared" si="64"/>
        <v>0</v>
      </c>
      <c r="F1059" t="s">
        <v>40</v>
      </c>
      <c r="G1059" t="s">
        <v>41</v>
      </c>
      <c r="K1059">
        <v>18.045940121389101</v>
      </c>
      <c r="M1059">
        <v>18.045940121389101</v>
      </c>
      <c r="O1059">
        <f t="shared" si="65"/>
        <v>18.045940121389101</v>
      </c>
      <c r="P1059" t="str">
        <f t="shared" si="66"/>
        <v/>
      </c>
      <c r="Q1059">
        <f t="shared" si="67"/>
        <v>18.045940121389101</v>
      </c>
    </row>
    <row r="1060" spans="1:17" x14ac:dyDescent="0.2">
      <c r="A1060" t="s">
        <v>1</v>
      </c>
      <c r="B1060" t="s">
        <v>1</v>
      </c>
      <c r="C1060">
        <v>10</v>
      </c>
      <c r="D1060">
        <v>0.112377621233463</v>
      </c>
      <c r="E1060">
        <f t="shared" si="64"/>
        <v>0.11</v>
      </c>
      <c r="F1060" t="s">
        <v>40</v>
      </c>
      <c r="G1060" t="s">
        <v>41</v>
      </c>
      <c r="H1060">
        <v>22.564193022625901</v>
      </c>
      <c r="I1060">
        <v>27.397243187220599</v>
      </c>
      <c r="J1060">
        <v>24.302414569659302</v>
      </c>
      <c r="K1060">
        <v>30.6696328727703</v>
      </c>
      <c r="L1060">
        <v>39.6358579786164</v>
      </c>
      <c r="M1060">
        <v>31.2593429753686</v>
      </c>
      <c r="O1060">
        <f t="shared" si="65"/>
        <v>26.616912947698101</v>
      </c>
      <c r="P1060">
        <f t="shared" si="66"/>
        <v>33.516550582918498</v>
      </c>
      <c r="Q1060">
        <f t="shared" si="67"/>
        <v>27.780878772513951</v>
      </c>
    </row>
    <row r="1061" spans="1:17" x14ac:dyDescent="0.2">
      <c r="A1061" t="s">
        <v>1</v>
      </c>
      <c r="B1061" t="s">
        <v>1</v>
      </c>
      <c r="C1061">
        <v>2</v>
      </c>
      <c r="D1061">
        <v>1.5090293250977899E-2</v>
      </c>
      <c r="E1061">
        <f t="shared" si="64"/>
        <v>0.02</v>
      </c>
      <c r="F1061" t="s">
        <v>40</v>
      </c>
      <c r="G1061" t="s">
        <v>41</v>
      </c>
      <c r="H1061">
        <v>11.049002230003</v>
      </c>
      <c r="I1061">
        <v>15.0369760950519</v>
      </c>
      <c r="J1061">
        <v>13.3958637044502</v>
      </c>
      <c r="K1061">
        <v>31.780652927197799</v>
      </c>
      <c r="L1061">
        <v>48.321580820024899</v>
      </c>
      <c r="M1061">
        <v>31.878115362689201</v>
      </c>
      <c r="O1061">
        <f t="shared" si="65"/>
        <v>21.414827578600399</v>
      </c>
      <c r="P1061">
        <f t="shared" si="66"/>
        <v>31.679278457538398</v>
      </c>
      <c r="Q1061">
        <f t="shared" si="67"/>
        <v>22.6369895335697</v>
      </c>
    </row>
    <row r="1062" spans="1:17" x14ac:dyDescent="0.2">
      <c r="A1062" t="s">
        <v>1</v>
      </c>
      <c r="B1062" t="s">
        <v>1</v>
      </c>
      <c r="C1062">
        <v>18</v>
      </c>
      <c r="D1062">
        <v>0.27565261721611001</v>
      </c>
      <c r="E1062">
        <f t="shared" si="64"/>
        <v>0.28000000000000003</v>
      </c>
      <c r="F1062" t="s">
        <v>40</v>
      </c>
      <c r="G1062" t="s">
        <v>41</v>
      </c>
      <c r="H1062">
        <v>6.8362848819717899</v>
      </c>
      <c r="I1062">
        <v>8.2639383866978502</v>
      </c>
      <c r="J1062">
        <v>12.965934541789499</v>
      </c>
      <c r="K1062">
        <v>16.978350528926899</v>
      </c>
      <c r="L1062">
        <v>31.152269522977299</v>
      </c>
      <c r="M1062">
        <v>17.1510488880647</v>
      </c>
      <c r="O1062">
        <f t="shared" si="65"/>
        <v>11.907317705449344</v>
      </c>
      <c r="P1062">
        <f t="shared" si="66"/>
        <v>19.708103954837576</v>
      </c>
      <c r="Q1062">
        <f t="shared" si="67"/>
        <v>15.058491714927101</v>
      </c>
    </row>
    <row r="1063" spans="1:17" x14ac:dyDescent="0.2">
      <c r="A1063" t="s">
        <v>1</v>
      </c>
      <c r="B1063" t="s">
        <v>1</v>
      </c>
      <c r="C1063">
        <v>16</v>
      </c>
      <c r="D1063">
        <v>0.188695639371871</v>
      </c>
      <c r="E1063">
        <f t="shared" si="64"/>
        <v>0.19</v>
      </c>
      <c r="F1063" t="s">
        <v>40</v>
      </c>
      <c r="G1063" t="s">
        <v>41</v>
      </c>
      <c r="H1063">
        <v>21.600299813892502</v>
      </c>
      <c r="I1063">
        <v>22.7071624412213</v>
      </c>
      <c r="J1063">
        <v>28.102111553128701</v>
      </c>
      <c r="K1063">
        <v>27.654622688446501</v>
      </c>
      <c r="L1063">
        <v>43.737064173167099</v>
      </c>
      <c r="M1063">
        <v>27.763186054657901</v>
      </c>
      <c r="O1063">
        <f t="shared" si="65"/>
        <v>24.6274612511695</v>
      </c>
      <c r="P1063">
        <f t="shared" si="66"/>
        <v>33.222113307194199</v>
      </c>
      <c r="Q1063">
        <f t="shared" si="67"/>
        <v>27.932648803893301</v>
      </c>
    </row>
    <row r="1064" spans="1:17" hidden="1" x14ac:dyDescent="0.2">
      <c r="A1064" t="s">
        <v>3</v>
      </c>
      <c r="B1064" t="s">
        <v>5</v>
      </c>
      <c r="C1064">
        <v>18</v>
      </c>
      <c r="D1064">
        <v>0.263867527246475</v>
      </c>
      <c r="E1064">
        <f t="shared" si="64"/>
        <v>0.26</v>
      </c>
      <c r="F1064" t="s">
        <v>40</v>
      </c>
      <c r="G1064" t="s">
        <v>41</v>
      </c>
      <c r="H1064">
        <v>26.712282526484302</v>
      </c>
      <c r="I1064">
        <v>29.6513591188566</v>
      </c>
      <c r="J1064">
        <v>29.7996968119317</v>
      </c>
      <c r="K1064">
        <v>28.902352183502199</v>
      </c>
      <c r="L1064">
        <v>41.061116766643799</v>
      </c>
      <c r="M1064">
        <v>29.175253915937098</v>
      </c>
      <c r="O1064">
        <f t="shared" si="65"/>
        <v>27.807317354993252</v>
      </c>
      <c r="P1064">
        <f t="shared" si="66"/>
        <v>35.356237942750198</v>
      </c>
      <c r="Q1064">
        <f t="shared" si="67"/>
        <v>29.487475363934401</v>
      </c>
    </row>
    <row r="1065" spans="1:17" hidden="1" x14ac:dyDescent="0.2">
      <c r="A1065" t="s">
        <v>3</v>
      </c>
      <c r="B1065" t="s">
        <v>5</v>
      </c>
      <c r="C1065">
        <v>18</v>
      </c>
      <c r="D1065">
        <v>0.52859199047088601</v>
      </c>
      <c r="E1065">
        <f t="shared" si="64"/>
        <v>0.53</v>
      </c>
      <c r="F1065" t="s">
        <v>40</v>
      </c>
      <c r="G1065" t="s">
        <v>41</v>
      </c>
      <c r="H1065">
        <v>-5.6174455530325096</v>
      </c>
      <c r="I1065">
        <v>-5.6108273692814601</v>
      </c>
      <c r="J1065">
        <v>29.221351886299299</v>
      </c>
      <c r="K1065">
        <v>3.29679059083848</v>
      </c>
      <c r="L1065">
        <v>17.815731255374999</v>
      </c>
      <c r="M1065">
        <v>3.5242160040987001</v>
      </c>
      <c r="O1065">
        <f t="shared" si="65"/>
        <v>-1.1603274810970148</v>
      </c>
      <c r="P1065">
        <f t="shared" si="66"/>
        <v>6.1024519430467699</v>
      </c>
      <c r="Q1065">
        <f t="shared" si="67"/>
        <v>16.372783945199</v>
      </c>
    </row>
    <row r="1066" spans="1:17" hidden="1" x14ac:dyDescent="0.2">
      <c r="A1066" t="s">
        <v>3</v>
      </c>
      <c r="B1066" t="s">
        <v>4</v>
      </c>
      <c r="C1066">
        <v>0</v>
      </c>
      <c r="D1066">
        <v>0</v>
      </c>
      <c r="E1066">
        <f t="shared" si="64"/>
        <v>0</v>
      </c>
      <c r="F1066" t="s">
        <v>40</v>
      </c>
      <c r="G1066" t="s">
        <v>41</v>
      </c>
      <c r="K1066">
        <v>35.358254477168799</v>
      </c>
      <c r="M1066">
        <v>35.358254477168799</v>
      </c>
      <c r="O1066">
        <f t="shared" si="65"/>
        <v>35.358254477168799</v>
      </c>
      <c r="P1066" t="str">
        <f t="shared" si="66"/>
        <v/>
      </c>
      <c r="Q1066">
        <f t="shared" si="67"/>
        <v>35.358254477168799</v>
      </c>
    </row>
    <row r="1067" spans="1:17" hidden="1" x14ac:dyDescent="0.2">
      <c r="A1067" t="s">
        <v>3</v>
      </c>
      <c r="B1067" t="s">
        <v>4</v>
      </c>
      <c r="C1067">
        <v>5</v>
      </c>
      <c r="D1067">
        <v>6.3183844089508001E-2</v>
      </c>
      <c r="E1067">
        <f t="shared" si="64"/>
        <v>0.06</v>
      </c>
      <c r="F1067" t="s">
        <v>40</v>
      </c>
      <c r="G1067" t="s">
        <v>41</v>
      </c>
      <c r="H1067">
        <v>20.254800115512801</v>
      </c>
      <c r="I1067">
        <v>25.639471744088599</v>
      </c>
      <c r="J1067">
        <v>21.750524920014701</v>
      </c>
      <c r="K1067">
        <v>31.403074682927599</v>
      </c>
      <c r="L1067">
        <v>46.463225067109498</v>
      </c>
      <c r="M1067">
        <v>31.540776814919798</v>
      </c>
      <c r="O1067">
        <f t="shared" si="65"/>
        <v>25.828937399220202</v>
      </c>
      <c r="P1067">
        <f t="shared" si="66"/>
        <v>36.05134840559905</v>
      </c>
      <c r="Q1067">
        <f t="shared" si="67"/>
        <v>26.64565086746725</v>
      </c>
    </row>
    <row r="1068" spans="1:17" hidden="1" x14ac:dyDescent="0.2">
      <c r="A1068" t="s">
        <v>3</v>
      </c>
      <c r="B1068" t="s">
        <v>2</v>
      </c>
      <c r="C1068">
        <v>14</v>
      </c>
      <c r="D1068">
        <v>9.6536815166473305E-2</v>
      </c>
      <c r="E1068">
        <f t="shared" si="64"/>
        <v>0.1</v>
      </c>
      <c r="F1068" t="s">
        <v>40</v>
      </c>
      <c r="G1068" t="s">
        <v>41</v>
      </c>
      <c r="H1068">
        <v>27.4606925425208</v>
      </c>
      <c r="I1068">
        <v>31.467971936475799</v>
      </c>
      <c r="J1068">
        <v>29.663788991129099</v>
      </c>
      <c r="K1068">
        <v>32.300818391890999</v>
      </c>
      <c r="L1068">
        <v>48.7109295035442</v>
      </c>
      <c r="M1068">
        <v>32.401288480341798</v>
      </c>
      <c r="O1068">
        <f t="shared" si="65"/>
        <v>29.880755467205901</v>
      </c>
      <c r="P1068">
        <f t="shared" si="66"/>
        <v>40.089450720009999</v>
      </c>
      <c r="Q1068">
        <f t="shared" si="67"/>
        <v>31.03253873573545</v>
      </c>
    </row>
    <row r="1069" spans="1:17" hidden="1" x14ac:dyDescent="0.2">
      <c r="A1069" t="s">
        <v>3</v>
      </c>
      <c r="B1069" t="s">
        <v>2</v>
      </c>
      <c r="C1069">
        <v>4</v>
      </c>
      <c r="D1069">
        <v>9.1784864664077703E-2</v>
      </c>
      <c r="E1069">
        <f t="shared" si="64"/>
        <v>0.09</v>
      </c>
      <c r="F1069" t="s">
        <v>40</v>
      </c>
      <c r="G1069" t="s">
        <v>41</v>
      </c>
      <c r="H1069">
        <v>-2.4140948513276599</v>
      </c>
      <c r="I1069">
        <v>-1.91756070287715</v>
      </c>
      <c r="J1069">
        <v>11.324224304241699</v>
      </c>
      <c r="K1069">
        <v>15.567295890274799</v>
      </c>
      <c r="L1069">
        <v>44.5807441940945</v>
      </c>
      <c r="M1069">
        <v>15.572901105216699</v>
      </c>
      <c r="O1069">
        <f t="shared" si="65"/>
        <v>6.5766005194735699</v>
      </c>
      <c r="P1069">
        <f t="shared" si="66"/>
        <v>21.331591745608677</v>
      </c>
      <c r="Q1069">
        <f t="shared" si="67"/>
        <v>13.448562704729198</v>
      </c>
    </row>
    <row r="1070" spans="1:17" hidden="1" x14ac:dyDescent="0.2">
      <c r="A1070" t="s">
        <v>3</v>
      </c>
      <c r="B1070" t="s">
        <v>11</v>
      </c>
      <c r="C1070">
        <v>16</v>
      </c>
      <c r="D1070">
        <v>0.25125867128372098</v>
      </c>
      <c r="E1070">
        <f t="shared" si="64"/>
        <v>0.25</v>
      </c>
      <c r="F1070" t="s">
        <v>40</v>
      </c>
      <c r="G1070" t="s">
        <v>41</v>
      </c>
      <c r="H1070">
        <v>6.4375168628127204</v>
      </c>
      <c r="I1070">
        <v>6.5825663856797396</v>
      </c>
      <c r="J1070">
        <v>22.134893929371302</v>
      </c>
      <c r="K1070">
        <v>23.3028635273605</v>
      </c>
      <c r="L1070">
        <v>29.523234279868699</v>
      </c>
      <c r="M1070">
        <v>24.492495931845699</v>
      </c>
      <c r="O1070">
        <f t="shared" si="65"/>
        <v>14.870190195086611</v>
      </c>
      <c r="P1070">
        <f t="shared" si="66"/>
        <v>18.052900332774218</v>
      </c>
      <c r="Q1070">
        <f t="shared" si="67"/>
        <v>23.313694930608499</v>
      </c>
    </row>
    <row r="1071" spans="1:17" hidden="1" x14ac:dyDescent="0.2">
      <c r="A1071" t="s">
        <v>3</v>
      </c>
      <c r="B1071" t="s">
        <v>11</v>
      </c>
      <c r="C1071">
        <v>10</v>
      </c>
      <c r="D1071">
        <v>0.12050525099039</v>
      </c>
      <c r="E1071">
        <f t="shared" si="64"/>
        <v>0.12</v>
      </c>
      <c r="F1071" t="s">
        <v>40</v>
      </c>
      <c r="G1071" t="s">
        <v>41</v>
      </c>
      <c r="H1071">
        <v>16.429268534052301</v>
      </c>
      <c r="I1071">
        <v>18.566027866493201</v>
      </c>
      <c r="J1071">
        <v>20.594222733915299</v>
      </c>
      <c r="K1071">
        <v>27.7053472266727</v>
      </c>
      <c r="L1071">
        <v>37.704308532877</v>
      </c>
      <c r="M1071">
        <v>28.163774301998899</v>
      </c>
      <c r="O1071">
        <f t="shared" si="65"/>
        <v>22.067307880362499</v>
      </c>
      <c r="P1071">
        <f t="shared" si="66"/>
        <v>28.135168199685101</v>
      </c>
      <c r="Q1071">
        <f t="shared" si="67"/>
        <v>24.3789985179571</v>
      </c>
    </row>
    <row r="1072" spans="1:17" hidden="1" x14ac:dyDescent="0.2">
      <c r="A1072" t="s">
        <v>10</v>
      </c>
      <c r="B1072" t="s">
        <v>1</v>
      </c>
      <c r="C1072">
        <v>0</v>
      </c>
      <c r="D1072">
        <v>0</v>
      </c>
      <c r="E1072">
        <f t="shared" si="64"/>
        <v>0</v>
      </c>
      <c r="F1072" t="s">
        <v>40</v>
      </c>
      <c r="G1072" t="s">
        <v>41</v>
      </c>
      <c r="K1072">
        <v>12.7321265912462</v>
      </c>
      <c r="M1072">
        <v>12.7321265912462</v>
      </c>
      <c r="O1072">
        <f t="shared" si="65"/>
        <v>12.7321265912462</v>
      </c>
      <c r="P1072" t="str">
        <f t="shared" si="66"/>
        <v/>
      </c>
      <c r="Q1072">
        <f t="shared" si="67"/>
        <v>12.7321265912462</v>
      </c>
    </row>
    <row r="1073" spans="1:17" hidden="1" x14ac:dyDescent="0.2">
      <c r="A1073" t="s">
        <v>10</v>
      </c>
      <c r="B1073" t="s">
        <v>1</v>
      </c>
      <c r="C1073">
        <v>1</v>
      </c>
      <c r="D1073">
        <v>9.1967275366187096E-3</v>
      </c>
      <c r="E1073">
        <f t="shared" si="64"/>
        <v>0.01</v>
      </c>
      <c r="F1073" t="s">
        <v>40</v>
      </c>
      <c r="G1073" t="s">
        <v>41</v>
      </c>
      <c r="H1073">
        <v>-0.19580416654767799</v>
      </c>
      <c r="I1073">
        <v>1.8745284513773799</v>
      </c>
      <c r="J1073">
        <v>6.1891558157314801</v>
      </c>
      <c r="K1073">
        <v>25.5300538840667</v>
      </c>
      <c r="L1073">
        <v>52.709640462287297</v>
      </c>
      <c r="M1073">
        <v>25.5383994233149</v>
      </c>
      <c r="O1073">
        <f t="shared" si="65"/>
        <v>12.667124858759511</v>
      </c>
      <c r="P1073">
        <f t="shared" si="66"/>
        <v>27.292084456832338</v>
      </c>
      <c r="Q1073">
        <f t="shared" si="67"/>
        <v>15.863777619523191</v>
      </c>
    </row>
    <row r="1074" spans="1:17" hidden="1" x14ac:dyDescent="0.2">
      <c r="A1074" t="s">
        <v>10</v>
      </c>
      <c r="B1074" t="s">
        <v>1</v>
      </c>
      <c r="C1074">
        <v>2</v>
      </c>
      <c r="D1074">
        <v>1.9649753347039198E-2</v>
      </c>
      <c r="E1074">
        <f t="shared" si="64"/>
        <v>0.02</v>
      </c>
      <c r="F1074" t="s">
        <v>40</v>
      </c>
      <c r="G1074" t="s">
        <v>41</v>
      </c>
      <c r="H1074">
        <v>3.20295257030627</v>
      </c>
      <c r="I1074">
        <v>5.8099977688845197</v>
      </c>
      <c r="J1074">
        <v>7.6698647823717101</v>
      </c>
      <c r="K1074">
        <v>24.753506052315601</v>
      </c>
      <c r="L1074">
        <v>54.890933883957302</v>
      </c>
      <c r="M1074">
        <v>24.757729843388798</v>
      </c>
      <c r="O1074">
        <f t="shared" si="65"/>
        <v>13.978229311310935</v>
      </c>
      <c r="P1074">
        <f t="shared" si="66"/>
        <v>30.350465826420912</v>
      </c>
      <c r="Q1074">
        <f t="shared" si="67"/>
        <v>16.213797312880253</v>
      </c>
    </row>
    <row r="1075" spans="1:17" hidden="1" x14ac:dyDescent="0.2">
      <c r="A1075" t="s">
        <v>10</v>
      </c>
      <c r="B1075" t="s">
        <v>1</v>
      </c>
      <c r="C1075">
        <v>5</v>
      </c>
      <c r="D1075">
        <v>9.9813058972358704E-2</v>
      </c>
      <c r="E1075">
        <f t="shared" si="64"/>
        <v>0.1</v>
      </c>
      <c r="F1075" t="s">
        <v>40</v>
      </c>
      <c r="G1075" t="s">
        <v>41</v>
      </c>
      <c r="H1075">
        <v>-1.2893393863238301</v>
      </c>
      <c r="I1075">
        <v>-0.63643225425185601</v>
      </c>
      <c r="J1075">
        <v>10.602517915260099</v>
      </c>
      <c r="K1075">
        <v>19.009857370985799</v>
      </c>
      <c r="L1075">
        <v>46.973172786425998</v>
      </c>
      <c r="M1075">
        <v>19.016891604464099</v>
      </c>
      <c r="O1075">
        <f t="shared" si="65"/>
        <v>8.8602589923309836</v>
      </c>
      <c r="P1075">
        <f t="shared" si="66"/>
        <v>23.16837026608707</v>
      </c>
      <c r="Q1075">
        <f t="shared" si="67"/>
        <v>14.8097047598621</v>
      </c>
    </row>
    <row r="1076" spans="1:17" hidden="1" x14ac:dyDescent="0.2">
      <c r="A1076" t="s">
        <v>10</v>
      </c>
      <c r="B1076" t="s">
        <v>1</v>
      </c>
      <c r="C1076">
        <v>10</v>
      </c>
      <c r="D1076">
        <v>0.13945263624191201</v>
      </c>
      <c r="E1076">
        <f t="shared" si="64"/>
        <v>0.14000000000000001</v>
      </c>
      <c r="F1076" t="s">
        <v>40</v>
      </c>
      <c r="G1076" t="s">
        <v>41</v>
      </c>
      <c r="H1076">
        <v>20.729518887377999</v>
      </c>
      <c r="I1076">
        <v>25.677265047792702</v>
      </c>
      <c r="J1076">
        <v>22.416519327278699</v>
      </c>
      <c r="K1076">
        <v>28.077135729008301</v>
      </c>
      <c r="L1076">
        <v>37.705053557087403</v>
      </c>
      <c r="M1076">
        <v>28.578828349024</v>
      </c>
      <c r="O1076">
        <f t="shared" si="65"/>
        <v>24.403327308193148</v>
      </c>
      <c r="P1076">
        <f t="shared" si="66"/>
        <v>31.691159302440052</v>
      </c>
      <c r="Q1076">
        <f t="shared" si="67"/>
        <v>25.49767383815135</v>
      </c>
    </row>
    <row r="1077" spans="1:17" hidden="1" x14ac:dyDescent="0.2">
      <c r="A1077" t="s">
        <v>10</v>
      </c>
      <c r="B1077" t="s">
        <v>1</v>
      </c>
      <c r="C1077">
        <v>15</v>
      </c>
      <c r="D1077">
        <v>0.186098381876945</v>
      </c>
      <c r="E1077">
        <f t="shared" si="64"/>
        <v>0.19</v>
      </c>
      <c r="F1077" t="s">
        <v>40</v>
      </c>
      <c r="G1077" t="s">
        <v>41</v>
      </c>
      <c r="H1077">
        <v>26.356769706379499</v>
      </c>
      <c r="I1077">
        <v>30.621707391390501</v>
      </c>
      <c r="J1077">
        <v>28.3985844173218</v>
      </c>
      <c r="K1077">
        <v>31.056752695379</v>
      </c>
      <c r="L1077">
        <v>37.185389142699201</v>
      </c>
      <c r="M1077">
        <v>32.271547215227997</v>
      </c>
      <c r="O1077">
        <f t="shared" si="65"/>
        <v>28.706761200879249</v>
      </c>
      <c r="P1077">
        <f t="shared" si="66"/>
        <v>33.903548267044854</v>
      </c>
      <c r="Q1077">
        <f t="shared" si="67"/>
        <v>30.335065816274899</v>
      </c>
    </row>
    <row r="1078" spans="1:17" hidden="1" x14ac:dyDescent="0.2">
      <c r="A1078" t="s">
        <v>10</v>
      </c>
      <c r="B1078" t="s">
        <v>1</v>
      </c>
      <c r="C1078">
        <v>20</v>
      </c>
      <c r="D1078">
        <v>0.25360083580017001</v>
      </c>
      <c r="E1078">
        <f t="shared" si="64"/>
        <v>0.25</v>
      </c>
      <c r="F1078" t="s">
        <v>40</v>
      </c>
      <c r="G1078" t="s">
        <v>41</v>
      </c>
      <c r="H1078">
        <v>32.8514584070113</v>
      </c>
      <c r="I1078">
        <v>41.783765057250903</v>
      </c>
      <c r="J1078">
        <v>33.445935131191902</v>
      </c>
      <c r="K1078">
        <v>31.515989096652699</v>
      </c>
      <c r="L1078">
        <v>39.190310003851003</v>
      </c>
      <c r="M1078">
        <v>32.330084326089803</v>
      </c>
      <c r="O1078">
        <f t="shared" si="65"/>
        <v>32.183723751831998</v>
      </c>
      <c r="P1078">
        <f t="shared" si="66"/>
        <v>40.48703753055095</v>
      </c>
      <c r="Q1078">
        <f t="shared" si="67"/>
        <v>32.888009728640853</v>
      </c>
    </row>
    <row r="1079" spans="1:17" hidden="1" x14ac:dyDescent="0.2">
      <c r="A1079" t="s">
        <v>9</v>
      </c>
      <c r="B1079" t="s">
        <v>1</v>
      </c>
      <c r="C1079">
        <v>20</v>
      </c>
      <c r="D1079">
        <v>1.99999988079071</v>
      </c>
      <c r="E1079">
        <f t="shared" si="64"/>
        <v>2</v>
      </c>
      <c r="F1079" t="s">
        <v>40</v>
      </c>
      <c r="G1079" t="s">
        <v>41</v>
      </c>
      <c r="H1079">
        <v>36.796248642337403</v>
      </c>
      <c r="I1079">
        <v>54.1832160742035</v>
      </c>
      <c r="J1079">
        <v>36.876263626393303</v>
      </c>
      <c r="K1079">
        <v>16.9198886722784</v>
      </c>
      <c r="L1079">
        <v>18.082137260966199</v>
      </c>
      <c r="M1079">
        <v>23.279935267186399</v>
      </c>
      <c r="O1079">
        <f t="shared" si="65"/>
        <v>26.858068657307903</v>
      </c>
      <c r="P1079">
        <f t="shared" si="66"/>
        <v>36.132676667584846</v>
      </c>
      <c r="Q1079">
        <f t="shared" si="67"/>
        <v>30.078099446789849</v>
      </c>
    </row>
    <row r="1080" spans="1:17" hidden="1" x14ac:dyDescent="0.2">
      <c r="A1080" t="s">
        <v>9</v>
      </c>
      <c r="B1080" t="s">
        <v>1</v>
      </c>
      <c r="C1080">
        <v>20</v>
      </c>
      <c r="D1080">
        <v>1.49999976158142</v>
      </c>
      <c r="E1080">
        <f t="shared" si="64"/>
        <v>1.5</v>
      </c>
      <c r="F1080" t="s">
        <v>40</v>
      </c>
      <c r="G1080" t="s">
        <v>41</v>
      </c>
      <c r="H1080">
        <v>34.768383978375503</v>
      </c>
      <c r="I1080">
        <v>53.534951401871197</v>
      </c>
      <c r="J1080">
        <v>34.826483454284599</v>
      </c>
      <c r="K1080">
        <v>16.7922972381057</v>
      </c>
      <c r="L1080">
        <v>17.564357429376901</v>
      </c>
      <c r="M1080">
        <v>24.749376262325899</v>
      </c>
      <c r="O1080">
        <f t="shared" si="65"/>
        <v>25.7803406082406</v>
      </c>
      <c r="P1080">
        <f t="shared" si="66"/>
        <v>35.549654415624047</v>
      </c>
      <c r="Q1080">
        <f t="shared" si="67"/>
        <v>29.787929858305247</v>
      </c>
    </row>
    <row r="1081" spans="1:17" hidden="1" x14ac:dyDescent="0.2">
      <c r="A1081" t="s">
        <v>9</v>
      </c>
      <c r="B1081" t="s">
        <v>1</v>
      </c>
      <c r="C1081">
        <v>20</v>
      </c>
      <c r="D1081">
        <v>0.99999976158142001</v>
      </c>
      <c r="E1081">
        <f t="shared" si="64"/>
        <v>1</v>
      </c>
      <c r="F1081" t="s">
        <v>40</v>
      </c>
      <c r="G1081" t="s">
        <v>41</v>
      </c>
      <c r="H1081">
        <v>34.336646540162199</v>
      </c>
      <c r="I1081">
        <v>52.3557927207845</v>
      </c>
      <c r="J1081">
        <v>34.405746461663497</v>
      </c>
      <c r="K1081">
        <v>20.081555390401299</v>
      </c>
      <c r="L1081">
        <v>20.946332578591701</v>
      </c>
      <c r="M1081">
        <v>27.550358852953</v>
      </c>
      <c r="O1081">
        <f t="shared" si="65"/>
        <v>27.209100965281749</v>
      </c>
      <c r="P1081">
        <f t="shared" si="66"/>
        <v>36.6510626496881</v>
      </c>
      <c r="Q1081">
        <f t="shared" si="67"/>
        <v>30.978052657308247</v>
      </c>
    </row>
    <row r="1082" spans="1:17" hidden="1" x14ac:dyDescent="0.2">
      <c r="A1082" t="s">
        <v>9</v>
      </c>
      <c r="B1082" t="s">
        <v>1</v>
      </c>
      <c r="C1082">
        <v>20</v>
      </c>
      <c r="D1082">
        <v>0.49999982118606501</v>
      </c>
      <c r="E1082">
        <f t="shared" si="64"/>
        <v>0.5</v>
      </c>
      <c r="F1082" t="s">
        <v>40</v>
      </c>
      <c r="G1082" t="s">
        <v>41</v>
      </c>
      <c r="H1082">
        <v>36.0537532540435</v>
      </c>
      <c r="I1082">
        <v>43.154514763674101</v>
      </c>
      <c r="J1082">
        <v>36.995736236421102</v>
      </c>
      <c r="K1082">
        <v>30.581385954584501</v>
      </c>
      <c r="L1082">
        <v>33.193123220558398</v>
      </c>
      <c r="M1082">
        <v>34.032637372982201</v>
      </c>
      <c r="O1082">
        <f t="shared" si="65"/>
        <v>33.317569604314002</v>
      </c>
      <c r="P1082">
        <f t="shared" si="66"/>
        <v>38.173818992116253</v>
      </c>
      <c r="Q1082">
        <f t="shared" si="67"/>
        <v>35.514186804701652</v>
      </c>
    </row>
    <row r="1083" spans="1:17" hidden="1" x14ac:dyDescent="0.2">
      <c r="A1083" t="s">
        <v>9</v>
      </c>
      <c r="B1083" t="s">
        <v>1</v>
      </c>
      <c r="C1083">
        <v>20</v>
      </c>
      <c r="D1083">
        <v>0.20000000298023199</v>
      </c>
      <c r="E1083">
        <f t="shared" si="64"/>
        <v>0.2</v>
      </c>
      <c r="F1083" t="s">
        <v>40</v>
      </c>
      <c r="G1083" t="s">
        <v>41</v>
      </c>
      <c r="H1083">
        <v>-9.2900727891855706</v>
      </c>
      <c r="I1083">
        <v>-9.1140713648301297</v>
      </c>
      <c r="J1083">
        <v>14.336745602177601</v>
      </c>
      <c r="K1083">
        <v>8.6707098442187895</v>
      </c>
      <c r="L1083">
        <v>34.484539851158601</v>
      </c>
      <c r="M1083">
        <v>8.6836577429415893</v>
      </c>
      <c r="O1083">
        <f t="shared" si="65"/>
        <v>-0.30968147248339051</v>
      </c>
      <c r="P1083">
        <f t="shared" si="66"/>
        <v>12.685234243164235</v>
      </c>
      <c r="Q1083">
        <f t="shared" si="67"/>
        <v>11.510201672559596</v>
      </c>
    </row>
    <row r="1084" spans="1:17" hidden="1" x14ac:dyDescent="0.2">
      <c r="A1084" t="s">
        <v>9</v>
      </c>
      <c r="B1084" t="s">
        <v>1</v>
      </c>
      <c r="C1084">
        <v>20</v>
      </c>
      <c r="D1084">
        <v>0.10000006109476001</v>
      </c>
      <c r="E1084">
        <f t="shared" si="64"/>
        <v>0.1</v>
      </c>
      <c r="F1084" t="s">
        <v>40</v>
      </c>
      <c r="G1084" t="s">
        <v>41</v>
      </c>
      <c r="H1084">
        <v>25.010130766695699</v>
      </c>
      <c r="I1084">
        <v>31.399846760409201</v>
      </c>
      <c r="J1084">
        <v>26.146281632685799</v>
      </c>
      <c r="K1084">
        <v>30.947166622060202</v>
      </c>
      <c r="L1084">
        <v>43.736311919652998</v>
      </c>
      <c r="M1084">
        <v>31.182071907853398</v>
      </c>
      <c r="O1084">
        <f t="shared" si="65"/>
        <v>27.978648694377952</v>
      </c>
      <c r="P1084">
        <f t="shared" si="66"/>
        <v>37.568079340031098</v>
      </c>
      <c r="Q1084">
        <f t="shared" si="67"/>
        <v>28.664176770269599</v>
      </c>
    </row>
    <row r="1085" spans="1:17" hidden="1" x14ac:dyDescent="0.2">
      <c r="A1085" t="s">
        <v>9</v>
      </c>
      <c r="B1085" t="s">
        <v>1</v>
      </c>
      <c r="C1085">
        <v>20</v>
      </c>
      <c r="D1085">
        <v>5.0000019371509503E-2</v>
      </c>
      <c r="E1085">
        <f t="shared" si="64"/>
        <v>0.05</v>
      </c>
      <c r="F1085" t="s">
        <v>40</v>
      </c>
      <c r="G1085" t="s">
        <v>41</v>
      </c>
      <c r="H1085">
        <v>-25.353035026105498</v>
      </c>
      <c r="I1085">
        <v>-25.3270883482603</v>
      </c>
      <c r="J1085">
        <v>22.236764321632499</v>
      </c>
      <c r="K1085">
        <v>15.436759494232501</v>
      </c>
      <c r="L1085">
        <v>47.359422657058197</v>
      </c>
      <c r="M1085">
        <v>15.4396296084258</v>
      </c>
      <c r="O1085">
        <f t="shared" si="65"/>
        <v>-4.9581377659364989</v>
      </c>
      <c r="P1085">
        <f t="shared" si="66"/>
        <v>11.016167154398948</v>
      </c>
      <c r="Q1085">
        <f t="shared" si="67"/>
        <v>18.838196965029148</v>
      </c>
    </row>
    <row r="1086" spans="1:17" hidden="1" x14ac:dyDescent="0.2">
      <c r="A1086" t="s">
        <v>9</v>
      </c>
      <c r="B1086" t="s">
        <v>1</v>
      </c>
      <c r="C1086">
        <v>20</v>
      </c>
      <c r="D1086">
        <v>1.9999997690320001E-2</v>
      </c>
      <c r="E1086">
        <f t="shared" si="64"/>
        <v>0.02</v>
      </c>
      <c r="F1086" t="s">
        <v>40</v>
      </c>
      <c r="G1086" t="s">
        <v>41</v>
      </c>
      <c r="H1086">
        <v>7.7470021298974503</v>
      </c>
      <c r="I1086">
        <v>10.384833780764099</v>
      </c>
      <c r="J1086">
        <v>11.545054570728301</v>
      </c>
      <c r="K1086">
        <v>31.575392825877799</v>
      </c>
      <c r="L1086">
        <v>55.004413975121402</v>
      </c>
      <c r="M1086">
        <v>31.5951703255453</v>
      </c>
      <c r="O1086">
        <f t="shared" si="65"/>
        <v>19.661197477887626</v>
      </c>
      <c r="P1086">
        <f t="shared" si="66"/>
        <v>32.694623877942753</v>
      </c>
      <c r="Q1086">
        <f t="shared" si="67"/>
        <v>21.570112448136801</v>
      </c>
    </row>
    <row r="1087" spans="1:17" hidden="1" x14ac:dyDescent="0.2">
      <c r="A1087" t="s">
        <v>9</v>
      </c>
      <c r="B1087" t="s">
        <v>1</v>
      </c>
      <c r="C1087">
        <v>20</v>
      </c>
      <c r="D1087">
        <v>9.9999997764825804E-3</v>
      </c>
      <c r="E1087">
        <f t="shared" si="64"/>
        <v>0.01</v>
      </c>
      <c r="F1087" t="s">
        <v>40</v>
      </c>
      <c r="G1087" t="s">
        <v>41</v>
      </c>
      <c r="H1087">
        <v>-34.688802490497999</v>
      </c>
      <c r="I1087">
        <v>-34.661205900648703</v>
      </c>
      <c r="J1087">
        <v>21.956967853454302</v>
      </c>
      <c r="K1087">
        <v>10.4589686992539</v>
      </c>
      <c r="L1087">
        <v>48.600035424283497</v>
      </c>
      <c r="M1087">
        <v>10.4596950108045</v>
      </c>
      <c r="O1087">
        <f t="shared" si="65"/>
        <v>-12.114916895622049</v>
      </c>
      <c r="P1087">
        <f t="shared" si="66"/>
        <v>6.9694147618173972</v>
      </c>
      <c r="Q1087">
        <f t="shared" si="67"/>
        <v>16.208331432129402</v>
      </c>
    </row>
    <row r="1088" spans="1:17" hidden="1" x14ac:dyDescent="0.2">
      <c r="A1088" t="s">
        <v>8</v>
      </c>
      <c r="B1088" t="s">
        <v>1</v>
      </c>
      <c r="C1088">
        <v>20</v>
      </c>
      <c r="D1088">
        <v>0.326073378324508</v>
      </c>
      <c r="E1088">
        <f t="shared" si="64"/>
        <v>0.33</v>
      </c>
      <c r="F1088" t="s">
        <v>8</v>
      </c>
      <c r="G1088" t="s">
        <v>41</v>
      </c>
      <c r="H1088">
        <v>15.057156157686499</v>
      </c>
      <c r="I1088">
        <v>15.7563475857625</v>
      </c>
      <c r="J1088">
        <v>23.4478236619466</v>
      </c>
      <c r="K1088">
        <v>27.182103501799801</v>
      </c>
      <c r="L1088">
        <v>39.505100275123901</v>
      </c>
      <c r="M1088">
        <v>27.444725468325299</v>
      </c>
      <c r="O1088">
        <f t="shared" si="65"/>
        <v>21.11962982974315</v>
      </c>
      <c r="P1088">
        <f t="shared" si="66"/>
        <v>27.6307239304432</v>
      </c>
      <c r="Q1088">
        <f t="shared" si="67"/>
        <v>25.446274565135951</v>
      </c>
    </row>
    <row r="1089" spans="1:17" hidden="1" x14ac:dyDescent="0.2">
      <c r="A1089" t="s">
        <v>8</v>
      </c>
      <c r="B1089" t="s">
        <v>1</v>
      </c>
      <c r="C1089">
        <v>16</v>
      </c>
      <c r="D1089">
        <v>0.30462947487831099</v>
      </c>
      <c r="E1089">
        <f t="shared" si="64"/>
        <v>0.3</v>
      </c>
      <c r="F1089" t="s">
        <v>8</v>
      </c>
      <c r="G1089" t="s">
        <v>41</v>
      </c>
      <c r="H1089">
        <v>28.7977231896453</v>
      </c>
      <c r="I1089">
        <v>34.736746144463197</v>
      </c>
      <c r="J1089">
        <v>30.076105919962099</v>
      </c>
      <c r="K1089">
        <v>29.8084789656235</v>
      </c>
      <c r="L1089">
        <v>34.509710978380902</v>
      </c>
      <c r="M1089">
        <v>31.606346502776098</v>
      </c>
      <c r="O1089">
        <f t="shared" si="65"/>
        <v>29.303101077634402</v>
      </c>
      <c r="P1089">
        <f t="shared" si="66"/>
        <v>34.623228561422053</v>
      </c>
      <c r="Q1089">
        <f t="shared" si="67"/>
        <v>30.841226211369097</v>
      </c>
    </row>
    <row r="1090" spans="1:17" hidden="1" x14ac:dyDescent="0.2">
      <c r="A1090" t="s">
        <v>8</v>
      </c>
      <c r="B1090" t="s">
        <v>1</v>
      </c>
      <c r="C1090">
        <v>16</v>
      </c>
      <c r="D1090">
        <v>0.34177488088607699</v>
      </c>
      <c r="E1090">
        <f t="shared" ref="E1090:E1153" si="68">ROUND(D1090, 2)</f>
        <v>0.34</v>
      </c>
      <c r="F1090" t="s">
        <v>8</v>
      </c>
      <c r="G1090" t="s">
        <v>41</v>
      </c>
      <c r="H1090">
        <v>-0.50262820119303198</v>
      </c>
      <c r="I1090">
        <v>-0.44234078518105102</v>
      </c>
      <c r="J1090">
        <v>21.3401566690303</v>
      </c>
      <c r="K1090">
        <v>19.029411696346799</v>
      </c>
      <c r="L1090">
        <v>27.690644238038701</v>
      </c>
      <c r="M1090">
        <v>19.6721912936653</v>
      </c>
      <c r="O1090">
        <f t="shared" ref="O1090:O1153" si="69">IF(ISERROR(AVERAGE(H1090,K1090)), "", AVERAGE(H1090,K1090))</f>
        <v>9.2633917475768826</v>
      </c>
      <c r="P1090">
        <f t="shared" ref="P1090:P1153" si="70">IF(ISERROR(AVERAGE(I1090,L1090)), "", AVERAGE(I1090,L1090))</f>
        <v>13.624151726428824</v>
      </c>
      <c r="Q1090">
        <f t="shared" ref="Q1090:Q1153" si="71">IF(ISERROR(AVERAGE(J1090,M1090)), "", AVERAGE(J1090,M1090))</f>
        <v>20.5061739813478</v>
      </c>
    </row>
    <row r="1091" spans="1:17" hidden="1" x14ac:dyDescent="0.2">
      <c r="A1091" t="s">
        <v>6</v>
      </c>
      <c r="B1091" t="s">
        <v>1</v>
      </c>
      <c r="C1091">
        <v>0</v>
      </c>
      <c r="D1091">
        <v>0</v>
      </c>
      <c r="E1091">
        <f t="shared" si="68"/>
        <v>0</v>
      </c>
      <c r="F1091" t="s">
        <v>40</v>
      </c>
      <c r="G1091">
        <v>100</v>
      </c>
      <c r="K1091">
        <v>34.839255853542397</v>
      </c>
      <c r="M1091">
        <v>34.839255853542397</v>
      </c>
      <c r="O1091">
        <f t="shared" si="69"/>
        <v>34.839255853542397</v>
      </c>
      <c r="P1091" t="str">
        <f t="shared" si="70"/>
        <v/>
      </c>
      <c r="Q1091">
        <f t="shared" si="71"/>
        <v>34.839255853542397</v>
      </c>
    </row>
    <row r="1092" spans="1:17" hidden="1" x14ac:dyDescent="0.2">
      <c r="A1092" t="s">
        <v>6</v>
      </c>
      <c r="B1092" t="s">
        <v>1</v>
      </c>
      <c r="C1092">
        <v>12</v>
      </c>
      <c r="D1092">
        <v>0.60391378402709905</v>
      </c>
      <c r="E1092">
        <f t="shared" si="68"/>
        <v>0.6</v>
      </c>
      <c r="F1092" t="s">
        <v>40</v>
      </c>
      <c r="G1092">
        <v>200</v>
      </c>
      <c r="H1092">
        <v>2.1325792510491999</v>
      </c>
      <c r="I1092">
        <v>2.6129582694798801</v>
      </c>
      <c r="J1092">
        <v>13.829996991291001</v>
      </c>
      <c r="K1092">
        <v>14.014430541995599</v>
      </c>
      <c r="L1092">
        <v>30.801400957423201</v>
      </c>
      <c r="M1092">
        <v>14.110016915540101</v>
      </c>
      <c r="O1092">
        <f t="shared" si="69"/>
        <v>8.0735048965223992</v>
      </c>
      <c r="P1092">
        <f t="shared" si="70"/>
        <v>16.70717961345154</v>
      </c>
      <c r="Q1092">
        <f t="shared" si="71"/>
        <v>13.970006953415551</v>
      </c>
    </row>
    <row r="1093" spans="1:17" hidden="1" x14ac:dyDescent="0.2">
      <c r="A1093" t="s">
        <v>6</v>
      </c>
      <c r="B1093" t="s">
        <v>1</v>
      </c>
      <c r="C1093">
        <v>8</v>
      </c>
      <c r="D1093">
        <v>1.5989352464675901</v>
      </c>
      <c r="E1093">
        <f t="shared" si="68"/>
        <v>1.6</v>
      </c>
      <c r="F1093" t="s">
        <v>40</v>
      </c>
      <c r="G1093">
        <v>500</v>
      </c>
      <c r="H1093">
        <v>15.065327495934699</v>
      </c>
      <c r="I1093">
        <v>15.3982422109688</v>
      </c>
      <c r="J1093">
        <v>26.508763787013201</v>
      </c>
      <c r="K1093">
        <v>9.8718468614528092</v>
      </c>
      <c r="L1093">
        <v>13.645742911804501</v>
      </c>
      <c r="M1093">
        <v>12.416598053196999</v>
      </c>
      <c r="O1093">
        <f t="shared" si="69"/>
        <v>12.468587178693754</v>
      </c>
      <c r="P1093">
        <f t="shared" si="70"/>
        <v>14.52199256138665</v>
      </c>
      <c r="Q1093">
        <f t="shared" si="71"/>
        <v>19.4626809201051</v>
      </c>
    </row>
    <row r="1094" spans="1:17" hidden="1" x14ac:dyDescent="0.2">
      <c r="A1094" t="s">
        <v>6</v>
      </c>
      <c r="B1094" t="s">
        <v>1</v>
      </c>
      <c r="C1094">
        <v>14</v>
      </c>
      <c r="D1094">
        <v>0.28293594717979398</v>
      </c>
      <c r="E1094">
        <f t="shared" si="68"/>
        <v>0.28000000000000003</v>
      </c>
      <c r="F1094" t="s">
        <v>40</v>
      </c>
      <c r="G1094">
        <v>1000</v>
      </c>
      <c r="H1094">
        <v>-4.1319277142213098</v>
      </c>
      <c r="I1094">
        <v>-4.1174345331801403</v>
      </c>
      <c r="J1094">
        <v>26.1812449143804</v>
      </c>
      <c r="K1094">
        <v>20.710704007506401</v>
      </c>
      <c r="L1094">
        <v>32.201811686120003</v>
      </c>
      <c r="M1094">
        <v>21.032879898496098</v>
      </c>
      <c r="O1094">
        <f t="shared" si="69"/>
        <v>8.2893881466425459</v>
      </c>
      <c r="P1094">
        <f t="shared" si="70"/>
        <v>14.042188576469931</v>
      </c>
      <c r="Q1094">
        <f t="shared" si="71"/>
        <v>23.607062406438249</v>
      </c>
    </row>
    <row r="1095" spans="1:17" x14ac:dyDescent="0.2">
      <c r="A1095" t="s">
        <v>1</v>
      </c>
      <c r="B1095" t="s">
        <v>1</v>
      </c>
      <c r="C1095">
        <v>16</v>
      </c>
      <c r="D1095">
        <v>0.24370364844799</v>
      </c>
      <c r="E1095">
        <f t="shared" si="68"/>
        <v>0.24</v>
      </c>
      <c r="F1095" t="s">
        <v>40</v>
      </c>
      <c r="G1095" t="s">
        <v>41</v>
      </c>
      <c r="H1095">
        <v>27.479157257136698</v>
      </c>
      <c r="I1095">
        <v>29.577449158060801</v>
      </c>
      <c r="J1095">
        <v>31.650112043444601</v>
      </c>
      <c r="K1095">
        <v>28.8093496644317</v>
      </c>
      <c r="L1095">
        <v>37.595671415523803</v>
      </c>
      <c r="M1095">
        <v>29.4261163929141</v>
      </c>
      <c r="O1095">
        <f t="shared" si="69"/>
        <v>28.144253460784199</v>
      </c>
      <c r="P1095">
        <f t="shared" si="70"/>
        <v>33.586560286792306</v>
      </c>
      <c r="Q1095">
        <f t="shared" si="71"/>
        <v>30.538114218179352</v>
      </c>
    </row>
    <row r="1096" spans="1:17" x14ac:dyDescent="0.2">
      <c r="A1096" t="s">
        <v>1</v>
      </c>
      <c r="B1096" t="s">
        <v>1</v>
      </c>
      <c r="C1096">
        <v>12</v>
      </c>
      <c r="D1096">
        <v>0.14224576950073201</v>
      </c>
      <c r="E1096">
        <f t="shared" si="68"/>
        <v>0.14000000000000001</v>
      </c>
      <c r="F1096" t="s">
        <v>40</v>
      </c>
      <c r="G1096" t="s">
        <v>41</v>
      </c>
      <c r="H1096">
        <v>26.105111464214598</v>
      </c>
      <c r="I1096">
        <v>30.321526516598901</v>
      </c>
      <c r="J1096">
        <v>28.1765142922435</v>
      </c>
      <c r="K1096">
        <v>30.287265428218198</v>
      </c>
      <c r="L1096">
        <v>32.646266995691398</v>
      </c>
      <c r="M1096">
        <v>34.066428261744797</v>
      </c>
      <c r="O1096">
        <f t="shared" si="69"/>
        <v>28.196188446216397</v>
      </c>
      <c r="P1096">
        <f t="shared" si="70"/>
        <v>31.48389675614515</v>
      </c>
      <c r="Q1096">
        <f t="shared" si="71"/>
        <v>31.12147127699415</v>
      </c>
    </row>
    <row r="1097" spans="1:17" x14ac:dyDescent="0.2">
      <c r="A1097" t="s">
        <v>1</v>
      </c>
      <c r="B1097" t="s">
        <v>1</v>
      </c>
      <c r="C1097">
        <v>4</v>
      </c>
      <c r="D1097">
        <v>8.0276377499103505E-2</v>
      </c>
      <c r="E1097">
        <f t="shared" si="68"/>
        <v>0.08</v>
      </c>
      <c r="F1097" t="s">
        <v>40</v>
      </c>
      <c r="G1097" t="s">
        <v>41</v>
      </c>
      <c r="H1097">
        <v>26.832133506149798</v>
      </c>
      <c r="I1097">
        <v>30.8724324379689</v>
      </c>
      <c r="J1097">
        <v>29.014042179953901</v>
      </c>
      <c r="K1097">
        <v>29.5615574595335</v>
      </c>
      <c r="L1097">
        <v>32.355103358113702</v>
      </c>
      <c r="M1097">
        <v>32.802524799082398</v>
      </c>
      <c r="O1097">
        <f t="shared" si="69"/>
        <v>28.196845482841649</v>
      </c>
      <c r="P1097">
        <f t="shared" si="70"/>
        <v>31.613767898041303</v>
      </c>
      <c r="Q1097">
        <f t="shared" si="71"/>
        <v>30.908283489518148</v>
      </c>
    </row>
    <row r="1098" spans="1:17" x14ac:dyDescent="0.2">
      <c r="A1098" t="s">
        <v>1</v>
      </c>
      <c r="B1098" t="s">
        <v>1</v>
      </c>
      <c r="C1098">
        <v>10</v>
      </c>
      <c r="D1098">
        <v>0.139970362186431</v>
      </c>
      <c r="E1098">
        <f t="shared" si="68"/>
        <v>0.14000000000000001</v>
      </c>
      <c r="F1098" t="s">
        <v>40</v>
      </c>
      <c r="G1098" t="s">
        <v>41</v>
      </c>
      <c r="H1098">
        <v>19.2222209600158</v>
      </c>
      <c r="I1098">
        <v>21.217254872294902</v>
      </c>
      <c r="J1098">
        <v>23.5926496869305</v>
      </c>
      <c r="K1098">
        <v>30.2519867356907</v>
      </c>
      <c r="L1098">
        <v>38.253053047164201</v>
      </c>
      <c r="M1098">
        <v>31.001838912926999</v>
      </c>
      <c r="O1098">
        <f t="shared" si="69"/>
        <v>24.737103847853248</v>
      </c>
      <c r="P1098">
        <f t="shared" si="70"/>
        <v>29.735153959729551</v>
      </c>
      <c r="Q1098">
        <f t="shared" si="71"/>
        <v>27.297244299928749</v>
      </c>
    </row>
    <row r="1099" spans="1:17" x14ac:dyDescent="0.2">
      <c r="A1099" t="s">
        <v>1</v>
      </c>
      <c r="B1099" t="s">
        <v>1</v>
      </c>
      <c r="C1099">
        <v>14</v>
      </c>
      <c r="D1099">
        <v>0.26854684948921198</v>
      </c>
      <c r="E1099">
        <f t="shared" si="68"/>
        <v>0.27</v>
      </c>
      <c r="F1099" t="s">
        <v>40</v>
      </c>
      <c r="G1099" t="s">
        <v>41</v>
      </c>
      <c r="H1099">
        <v>5.0294199927190499</v>
      </c>
      <c r="I1099">
        <v>5.6677834754918797</v>
      </c>
      <c r="J1099">
        <v>14.7138492309446</v>
      </c>
      <c r="K1099">
        <v>18.088401184375599</v>
      </c>
      <c r="L1099">
        <v>33.482117679772898</v>
      </c>
      <c r="M1099">
        <v>18.2176289573435</v>
      </c>
      <c r="O1099">
        <f t="shared" si="69"/>
        <v>11.558910588547324</v>
      </c>
      <c r="P1099">
        <f t="shared" si="70"/>
        <v>19.574950577632389</v>
      </c>
      <c r="Q1099">
        <f t="shared" si="71"/>
        <v>16.465739094144048</v>
      </c>
    </row>
    <row r="1100" spans="1:17" hidden="1" x14ac:dyDescent="0.2">
      <c r="A1100" t="s">
        <v>3</v>
      </c>
      <c r="B1100" t="s">
        <v>5</v>
      </c>
      <c r="C1100">
        <v>0</v>
      </c>
      <c r="D1100">
        <v>0</v>
      </c>
      <c r="E1100">
        <f t="shared" si="68"/>
        <v>0</v>
      </c>
      <c r="F1100" t="s">
        <v>40</v>
      </c>
      <c r="G1100" t="s">
        <v>41</v>
      </c>
      <c r="K1100">
        <v>28.853563160720601</v>
      </c>
      <c r="M1100">
        <v>28.853563160720601</v>
      </c>
      <c r="O1100">
        <f t="shared" si="69"/>
        <v>28.853563160720601</v>
      </c>
      <c r="P1100" t="str">
        <f t="shared" si="70"/>
        <v/>
      </c>
      <c r="Q1100">
        <f t="shared" si="71"/>
        <v>28.853563160720601</v>
      </c>
    </row>
    <row r="1101" spans="1:17" hidden="1" x14ac:dyDescent="0.2">
      <c r="A1101" t="s">
        <v>3</v>
      </c>
      <c r="B1101" t="s">
        <v>5</v>
      </c>
      <c r="C1101">
        <v>12</v>
      </c>
      <c r="D1101">
        <v>0.118684530258178</v>
      </c>
      <c r="E1101">
        <f t="shared" si="68"/>
        <v>0.12</v>
      </c>
      <c r="F1101" t="s">
        <v>40</v>
      </c>
      <c r="G1101" t="s">
        <v>41</v>
      </c>
      <c r="H1101">
        <v>19.646447495865701</v>
      </c>
      <c r="I1101">
        <v>22.223382463324999</v>
      </c>
      <c r="J1101">
        <v>23.1641494710905</v>
      </c>
      <c r="K1101">
        <v>29.7990877456145</v>
      </c>
      <c r="L1101">
        <v>46.261317312648004</v>
      </c>
      <c r="M1101">
        <v>29.898390519560699</v>
      </c>
      <c r="O1101">
        <f t="shared" si="69"/>
        <v>24.7227676207401</v>
      </c>
      <c r="P1101">
        <f t="shared" si="70"/>
        <v>34.242349887986499</v>
      </c>
      <c r="Q1101">
        <f t="shared" si="71"/>
        <v>26.531269995325601</v>
      </c>
    </row>
    <row r="1102" spans="1:17" hidden="1" x14ac:dyDescent="0.2">
      <c r="A1102" t="s">
        <v>3</v>
      </c>
      <c r="B1102" t="s">
        <v>4</v>
      </c>
      <c r="C1102">
        <v>5</v>
      </c>
      <c r="D1102">
        <v>6.20164610445499E-2</v>
      </c>
      <c r="E1102">
        <f t="shared" si="68"/>
        <v>0.06</v>
      </c>
      <c r="F1102" t="s">
        <v>40</v>
      </c>
      <c r="G1102" t="s">
        <v>41</v>
      </c>
      <c r="H1102">
        <v>4.6975305071024502</v>
      </c>
      <c r="I1102">
        <v>5.7689386233645203</v>
      </c>
      <c r="J1102">
        <v>12.3211332826946</v>
      </c>
      <c r="K1102">
        <v>25.2167830707346</v>
      </c>
      <c r="L1102">
        <v>48.130478261795901</v>
      </c>
      <c r="M1102">
        <v>25.239109974967199</v>
      </c>
      <c r="O1102">
        <f t="shared" si="69"/>
        <v>14.957156788918525</v>
      </c>
      <c r="P1102">
        <f t="shared" si="70"/>
        <v>26.94970844258021</v>
      </c>
      <c r="Q1102">
        <f t="shared" si="71"/>
        <v>18.780121628830898</v>
      </c>
    </row>
    <row r="1103" spans="1:17" hidden="1" x14ac:dyDescent="0.2">
      <c r="A1103" t="s">
        <v>3</v>
      </c>
      <c r="B1103" t="s">
        <v>4</v>
      </c>
      <c r="C1103">
        <v>5</v>
      </c>
      <c r="D1103">
        <v>0.12840531766414601</v>
      </c>
      <c r="E1103">
        <f t="shared" si="68"/>
        <v>0.13</v>
      </c>
      <c r="F1103" t="s">
        <v>40</v>
      </c>
      <c r="G1103" t="s">
        <v>41</v>
      </c>
      <c r="H1103">
        <v>17.977572812480201</v>
      </c>
      <c r="I1103">
        <v>19.636818245762498</v>
      </c>
      <c r="J1103">
        <v>23.006513512911798</v>
      </c>
      <c r="K1103">
        <v>28.3001923689602</v>
      </c>
      <c r="L1103">
        <v>43.251026724747703</v>
      </c>
      <c r="M1103">
        <v>28.441567089254601</v>
      </c>
      <c r="O1103">
        <f t="shared" si="69"/>
        <v>23.1388825907202</v>
      </c>
      <c r="P1103">
        <f t="shared" si="70"/>
        <v>31.443922485255101</v>
      </c>
      <c r="Q1103">
        <f t="shared" si="71"/>
        <v>25.7240403010832</v>
      </c>
    </row>
    <row r="1104" spans="1:17" hidden="1" x14ac:dyDescent="0.2">
      <c r="A1104" t="s">
        <v>3</v>
      </c>
      <c r="B1104" t="s">
        <v>2</v>
      </c>
      <c r="C1104">
        <v>12</v>
      </c>
      <c r="D1104">
        <v>9.6255496144294697E-2</v>
      </c>
      <c r="E1104">
        <f t="shared" si="68"/>
        <v>0.1</v>
      </c>
      <c r="F1104" t="s">
        <v>40</v>
      </c>
      <c r="G1104" t="s">
        <v>41</v>
      </c>
      <c r="H1104">
        <v>29.2763787784756</v>
      </c>
      <c r="I1104">
        <v>36.160238971330401</v>
      </c>
      <c r="J1104">
        <v>30.2733981038694</v>
      </c>
      <c r="K1104">
        <v>32.849417212056203</v>
      </c>
      <c r="L1104">
        <v>46.7247540033432</v>
      </c>
      <c r="M1104">
        <v>33.031187758044297</v>
      </c>
      <c r="O1104">
        <f t="shared" si="69"/>
        <v>31.062897995265899</v>
      </c>
      <c r="P1104">
        <f t="shared" si="70"/>
        <v>41.442496487336797</v>
      </c>
      <c r="Q1104">
        <f t="shared" si="71"/>
        <v>31.652292930956847</v>
      </c>
    </row>
    <row r="1105" spans="1:17" hidden="1" x14ac:dyDescent="0.2">
      <c r="A1105" t="s">
        <v>3</v>
      </c>
      <c r="B1105" t="s">
        <v>2</v>
      </c>
      <c r="C1105">
        <v>14</v>
      </c>
      <c r="D1105">
        <v>0.259549140930175</v>
      </c>
      <c r="E1105">
        <f t="shared" si="68"/>
        <v>0.26</v>
      </c>
      <c r="F1105" t="s">
        <v>40</v>
      </c>
      <c r="G1105" t="s">
        <v>41</v>
      </c>
      <c r="H1105">
        <v>8.8441978862430997</v>
      </c>
      <c r="I1105">
        <v>9.1122449066692894</v>
      </c>
      <c r="J1105">
        <v>21.575827124446999</v>
      </c>
      <c r="K1105">
        <v>24.386454187696501</v>
      </c>
      <c r="L1105">
        <v>39.616085849503897</v>
      </c>
      <c r="M1105">
        <v>24.519185146030299</v>
      </c>
      <c r="O1105">
        <f t="shared" si="69"/>
        <v>16.615326036969801</v>
      </c>
      <c r="P1105">
        <f t="shared" si="70"/>
        <v>24.364165378086593</v>
      </c>
      <c r="Q1105">
        <f t="shared" si="71"/>
        <v>23.047506135238649</v>
      </c>
    </row>
    <row r="1106" spans="1:17" hidden="1" x14ac:dyDescent="0.2">
      <c r="A1106" t="s">
        <v>3</v>
      </c>
      <c r="B1106" t="s">
        <v>11</v>
      </c>
      <c r="C1106">
        <v>2</v>
      </c>
      <c r="D1106">
        <v>2.69767995923757E-2</v>
      </c>
      <c r="E1106">
        <f t="shared" si="68"/>
        <v>0.03</v>
      </c>
      <c r="F1106" t="s">
        <v>40</v>
      </c>
      <c r="G1106" t="s">
        <v>41</v>
      </c>
      <c r="H1106">
        <v>-21.645661542416899</v>
      </c>
      <c r="I1106">
        <v>-21.603501934733401</v>
      </c>
      <c r="J1106">
        <v>20.137698973663401</v>
      </c>
      <c r="K1106">
        <v>9.2203198863610094</v>
      </c>
      <c r="L1106">
        <v>33.749173442896399</v>
      </c>
      <c r="M1106">
        <v>9.2374856061307593</v>
      </c>
      <c r="O1106">
        <f t="shared" si="69"/>
        <v>-6.212670828027945</v>
      </c>
      <c r="P1106">
        <f t="shared" si="70"/>
        <v>6.072835754081499</v>
      </c>
      <c r="Q1106">
        <f t="shared" si="71"/>
        <v>14.687592289897079</v>
      </c>
    </row>
    <row r="1107" spans="1:17" hidden="1" x14ac:dyDescent="0.2">
      <c r="A1107" t="s">
        <v>3</v>
      </c>
      <c r="B1107" t="s">
        <v>11</v>
      </c>
      <c r="C1107">
        <v>0</v>
      </c>
      <c r="D1107">
        <v>0</v>
      </c>
      <c r="E1107">
        <f t="shared" si="68"/>
        <v>0</v>
      </c>
      <c r="F1107" t="s">
        <v>40</v>
      </c>
      <c r="G1107" t="s">
        <v>41</v>
      </c>
      <c r="K1107">
        <v>31.7848301314719</v>
      </c>
      <c r="M1107">
        <v>31.7848301314719</v>
      </c>
      <c r="O1107">
        <f t="shared" si="69"/>
        <v>31.7848301314719</v>
      </c>
      <c r="P1107" t="str">
        <f t="shared" si="70"/>
        <v/>
      </c>
      <c r="Q1107">
        <f t="shared" si="71"/>
        <v>31.7848301314719</v>
      </c>
    </row>
    <row r="1108" spans="1:17" hidden="1" x14ac:dyDescent="0.2">
      <c r="A1108" t="s">
        <v>10</v>
      </c>
      <c r="B1108" t="s">
        <v>1</v>
      </c>
      <c r="C1108">
        <v>0</v>
      </c>
      <c r="D1108">
        <v>0</v>
      </c>
      <c r="E1108">
        <f t="shared" si="68"/>
        <v>0</v>
      </c>
      <c r="F1108" t="s">
        <v>40</v>
      </c>
      <c r="G1108" t="s">
        <v>41</v>
      </c>
      <c r="K1108">
        <v>28.5526732473622</v>
      </c>
      <c r="M1108">
        <v>28.5526732473622</v>
      </c>
      <c r="O1108">
        <f t="shared" si="69"/>
        <v>28.5526732473622</v>
      </c>
      <c r="P1108" t="str">
        <f t="shared" si="70"/>
        <v/>
      </c>
      <c r="Q1108">
        <f t="shared" si="71"/>
        <v>28.5526732473622</v>
      </c>
    </row>
    <row r="1109" spans="1:17" hidden="1" x14ac:dyDescent="0.2">
      <c r="A1109" t="s">
        <v>10</v>
      </c>
      <c r="B1109" t="s">
        <v>1</v>
      </c>
      <c r="C1109">
        <v>1</v>
      </c>
      <c r="D1109">
        <v>8.6102867498993804E-3</v>
      </c>
      <c r="E1109">
        <f t="shared" si="68"/>
        <v>0.01</v>
      </c>
      <c r="F1109" t="s">
        <v>40</v>
      </c>
      <c r="G1109" t="s">
        <v>41</v>
      </c>
      <c r="H1109">
        <v>15.2902873479102</v>
      </c>
      <c r="I1109">
        <v>20.594149247421399</v>
      </c>
      <c r="J1109">
        <v>16.845237504844</v>
      </c>
      <c r="K1109">
        <v>30.271265235627801</v>
      </c>
      <c r="L1109">
        <v>50.828512851843598</v>
      </c>
      <c r="M1109">
        <v>30.3096697766583</v>
      </c>
      <c r="O1109">
        <f t="shared" si="69"/>
        <v>22.780776291769001</v>
      </c>
      <c r="P1109">
        <f t="shared" si="70"/>
        <v>35.711331049632498</v>
      </c>
      <c r="Q1109">
        <f t="shared" si="71"/>
        <v>23.577453640751152</v>
      </c>
    </row>
    <row r="1110" spans="1:17" hidden="1" x14ac:dyDescent="0.2">
      <c r="A1110" t="s">
        <v>10</v>
      </c>
      <c r="B1110" t="s">
        <v>1</v>
      </c>
      <c r="C1110">
        <v>2</v>
      </c>
      <c r="D1110">
        <v>4.5529954135417897E-2</v>
      </c>
      <c r="E1110">
        <f t="shared" si="68"/>
        <v>0.05</v>
      </c>
      <c r="F1110" t="s">
        <v>40</v>
      </c>
      <c r="G1110" t="s">
        <v>41</v>
      </c>
      <c r="H1110">
        <v>-12.955370998402</v>
      </c>
      <c r="I1110">
        <v>-12.835009988908901</v>
      </c>
      <c r="J1110">
        <v>15.7330679384183</v>
      </c>
      <c r="K1110">
        <v>14.531904731160299</v>
      </c>
      <c r="L1110">
        <v>40.029291575756702</v>
      </c>
      <c r="M1110">
        <v>14.5446008354733</v>
      </c>
      <c r="O1110">
        <f t="shared" si="69"/>
        <v>0.78826686637914989</v>
      </c>
      <c r="P1110">
        <f t="shared" si="70"/>
        <v>13.5971407934239</v>
      </c>
      <c r="Q1110">
        <f t="shared" si="71"/>
        <v>15.138834386945799</v>
      </c>
    </row>
    <row r="1111" spans="1:17" hidden="1" x14ac:dyDescent="0.2">
      <c r="A1111" t="s">
        <v>10</v>
      </c>
      <c r="B1111" t="s">
        <v>1</v>
      </c>
      <c r="C1111">
        <v>5</v>
      </c>
      <c r="D1111">
        <v>0.69751739501953103</v>
      </c>
      <c r="E1111">
        <f t="shared" si="68"/>
        <v>0.7</v>
      </c>
      <c r="F1111" t="s">
        <v>40</v>
      </c>
      <c r="G1111" t="s">
        <v>41</v>
      </c>
      <c r="H1111">
        <v>9.7945375150122906</v>
      </c>
      <c r="I1111">
        <v>10.301820843923499</v>
      </c>
      <c r="J1111">
        <v>19.758386860070601</v>
      </c>
      <c r="K1111">
        <v>13.8093066553176</v>
      </c>
      <c r="L1111">
        <v>22.297698247623</v>
      </c>
      <c r="M1111">
        <v>14.498082199392901</v>
      </c>
      <c r="O1111">
        <f t="shared" si="69"/>
        <v>11.801922085164946</v>
      </c>
      <c r="P1111">
        <f t="shared" si="70"/>
        <v>16.299759545773249</v>
      </c>
      <c r="Q1111">
        <f t="shared" si="71"/>
        <v>17.128234529731749</v>
      </c>
    </row>
    <row r="1112" spans="1:17" hidden="1" x14ac:dyDescent="0.2">
      <c r="A1112" t="s">
        <v>10</v>
      </c>
      <c r="B1112" t="s">
        <v>1</v>
      </c>
      <c r="C1112">
        <v>10</v>
      </c>
      <c r="D1112">
        <v>0.108748383820056</v>
      </c>
      <c r="E1112">
        <f t="shared" si="68"/>
        <v>0.11</v>
      </c>
      <c r="F1112" t="s">
        <v>40</v>
      </c>
      <c r="G1112" t="s">
        <v>41</v>
      </c>
      <c r="H1112">
        <v>26.346295730883199</v>
      </c>
      <c r="I1112">
        <v>30.045892547703001</v>
      </c>
      <c r="J1112">
        <v>28.766158852416101</v>
      </c>
      <c r="K1112">
        <v>32.795645174930698</v>
      </c>
      <c r="L1112">
        <v>46.393063947534401</v>
      </c>
      <c r="M1112">
        <v>32.989701245768799</v>
      </c>
      <c r="O1112">
        <f t="shared" si="69"/>
        <v>29.570970452906948</v>
      </c>
      <c r="P1112">
        <f t="shared" si="70"/>
        <v>38.219478247618703</v>
      </c>
      <c r="Q1112">
        <f t="shared" si="71"/>
        <v>30.877930049092448</v>
      </c>
    </row>
    <row r="1113" spans="1:17" hidden="1" x14ac:dyDescent="0.2">
      <c r="A1113" t="s">
        <v>10</v>
      </c>
      <c r="B1113" t="s">
        <v>1</v>
      </c>
      <c r="C1113">
        <v>15</v>
      </c>
      <c r="D1113">
        <v>0.21521309018134999</v>
      </c>
      <c r="E1113">
        <f t="shared" si="68"/>
        <v>0.22</v>
      </c>
      <c r="F1113" t="s">
        <v>40</v>
      </c>
      <c r="G1113" t="s">
        <v>41</v>
      </c>
      <c r="H1113">
        <v>28.510528185069401</v>
      </c>
      <c r="I1113">
        <v>30.5814995950198</v>
      </c>
      <c r="J1113">
        <v>32.724842324963397</v>
      </c>
      <c r="K1113">
        <v>30.790647343721702</v>
      </c>
      <c r="L1113">
        <v>36.094726553865002</v>
      </c>
      <c r="M1113">
        <v>32.3088616176803</v>
      </c>
      <c r="O1113">
        <f t="shared" si="69"/>
        <v>29.650587764395553</v>
      </c>
      <c r="P1113">
        <f t="shared" si="70"/>
        <v>33.338113074442404</v>
      </c>
      <c r="Q1113">
        <f t="shared" si="71"/>
        <v>32.516851971321849</v>
      </c>
    </row>
    <row r="1114" spans="1:17" hidden="1" x14ac:dyDescent="0.2">
      <c r="A1114" t="s">
        <v>10</v>
      </c>
      <c r="B1114" t="s">
        <v>1</v>
      </c>
      <c r="C1114">
        <v>20</v>
      </c>
      <c r="D1114">
        <v>0.24137365818023601</v>
      </c>
      <c r="E1114">
        <f t="shared" si="68"/>
        <v>0.24</v>
      </c>
      <c r="F1114" t="s">
        <v>40</v>
      </c>
      <c r="G1114" t="s">
        <v>41</v>
      </c>
      <c r="H1114">
        <v>12.7277317520038</v>
      </c>
      <c r="I1114">
        <v>14.332301468895</v>
      </c>
      <c r="J1114">
        <v>17.986877929065798</v>
      </c>
      <c r="K1114">
        <v>23.025505422703102</v>
      </c>
      <c r="L1114">
        <v>32.854502230240101</v>
      </c>
      <c r="M1114">
        <v>23.5047532796921</v>
      </c>
      <c r="O1114">
        <f t="shared" si="69"/>
        <v>17.876618587353452</v>
      </c>
      <c r="P1114">
        <f t="shared" si="70"/>
        <v>23.593401849567549</v>
      </c>
      <c r="Q1114">
        <f t="shared" si="71"/>
        <v>20.745815604378947</v>
      </c>
    </row>
    <row r="1115" spans="1:17" hidden="1" x14ac:dyDescent="0.2">
      <c r="A1115" t="s">
        <v>9</v>
      </c>
      <c r="B1115" t="s">
        <v>1</v>
      </c>
      <c r="C1115">
        <v>20</v>
      </c>
      <c r="D1115">
        <v>2.0000002384185702</v>
      </c>
      <c r="E1115">
        <f t="shared" si="68"/>
        <v>2</v>
      </c>
      <c r="F1115" t="s">
        <v>40</v>
      </c>
      <c r="G1115" t="s">
        <v>41</v>
      </c>
      <c r="H1115">
        <v>35.505451731590902</v>
      </c>
      <c r="I1115">
        <v>41.455734668370397</v>
      </c>
      <c r="J1115">
        <v>36.778843983441703</v>
      </c>
      <c r="K1115">
        <v>18.161743388067201</v>
      </c>
      <c r="L1115">
        <v>19.674038456460099</v>
      </c>
      <c r="M1115">
        <v>23.524012728583699</v>
      </c>
      <c r="O1115">
        <f t="shared" si="69"/>
        <v>26.833597559829052</v>
      </c>
      <c r="P1115">
        <f t="shared" si="70"/>
        <v>30.564886562415246</v>
      </c>
      <c r="Q1115">
        <f t="shared" si="71"/>
        <v>30.151428356012701</v>
      </c>
    </row>
    <row r="1116" spans="1:17" hidden="1" x14ac:dyDescent="0.2">
      <c r="A1116" t="s">
        <v>9</v>
      </c>
      <c r="B1116" t="s">
        <v>1</v>
      </c>
      <c r="C1116">
        <v>20</v>
      </c>
      <c r="D1116">
        <v>1.50000023841857</v>
      </c>
      <c r="E1116">
        <f t="shared" si="68"/>
        <v>1.5</v>
      </c>
      <c r="F1116" t="s">
        <v>40</v>
      </c>
      <c r="G1116" t="s">
        <v>41</v>
      </c>
      <c r="H1116">
        <v>3.7956291861229499</v>
      </c>
      <c r="I1116">
        <v>3.8171877686525399</v>
      </c>
      <c r="J1116">
        <v>28.356293360158599</v>
      </c>
      <c r="K1116">
        <v>8.71108039091866</v>
      </c>
      <c r="L1116">
        <v>12.7235108195454</v>
      </c>
      <c r="M1116">
        <v>11.133674124535601</v>
      </c>
      <c r="O1116">
        <f t="shared" si="69"/>
        <v>6.253354788520805</v>
      </c>
      <c r="P1116">
        <f t="shared" si="70"/>
        <v>8.2703492940989705</v>
      </c>
      <c r="Q1116">
        <f t="shared" si="71"/>
        <v>19.744983742347099</v>
      </c>
    </row>
    <row r="1117" spans="1:17" hidden="1" x14ac:dyDescent="0.2">
      <c r="A1117" t="s">
        <v>9</v>
      </c>
      <c r="B1117" t="s">
        <v>1</v>
      </c>
      <c r="C1117">
        <v>20</v>
      </c>
      <c r="D1117">
        <v>1.00000023841857</v>
      </c>
      <c r="E1117">
        <f t="shared" si="68"/>
        <v>1</v>
      </c>
      <c r="F1117" t="s">
        <v>40</v>
      </c>
      <c r="G1117" t="s">
        <v>41</v>
      </c>
      <c r="H1117">
        <v>38.399456166877499</v>
      </c>
      <c r="I1117">
        <v>49.701883954261604</v>
      </c>
      <c r="J1117">
        <v>38.733813036845902</v>
      </c>
      <c r="K1117">
        <v>22.173643057607698</v>
      </c>
      <c r="L1117">
        <v>23.384492628807902</v>
      </c>
      <c r="M1117">
        <v>28.331828215898401</v>
      </c>
      <c r="O1117">
        <f t="shared" si="69"/>
        <v>30.286549612242599</v>
      </c>
      <c r="P1117">
        <f t="shared" si="70"/>
        <v>36.543188291534754</v>
      </c>
      <c r="Q1117">
        <f t="shared" si="71"/>
        <v>33.53282062637215</v>
      </c>
    </row>
    <row r="1118" spans="1:17" hidden="1" x14ac:dyDescent="0.2">
      <c r="A1118" t="s">
        <v>9</v>
      </c>
      <c r="B1118" t="s">
        <v>1</v>
      </c>
      <c r="C1118">
        <v>20</v>
      </c>
      <c r="D1118">
        <v>0.49999967217445301</v>
      </c>
      <c r="E1118">
        <f t="shared" si="68"/>
        <v>0.5</v>
      </c>
      <c r="F1118" t="s">
        <v>40</v>
      </c>
      <c r="G1118" t="s">
        <v>41</v>
      </c>
      <c r="H1118">
        <v>35.485260971583102</v>
      </c>
      <c r="I1118">
        <v>43.458023797076301</v>
      </c>
      <c r="J1118">
        <v>36.240009512160398</v>
      </c>
      <c r="K1118">
        <v>29.471116437536601</v>
      </c>
      <c r="L1118">
        <v>31.729690778932699</v>
      </c>
      <c r="M1118">
        <v>33.3939868178946</v>
      </c>
      <c r="O1118">
        <f t="shared" si="69"/>
        <v>32.478188704559855</v>
      </c>
      <c r="P1118">
        <f t="shared" si="70"/>
        <v>37.5938572880045</v>
      </c>
      <c r="Q1118">
        <f t="shared" si="71"/>
        <v>34.816998165027499</v>
      </c>
    </row>
    <row r="1119" spans="1:17" hidden="1" x14ac:dyDescent="0.2">
      <c r="A1119" t="s">
        <v>9</v>
      </c>
      <c r="B1119" t="s">
        <v>1</v>
      </c>
      <c r="C1119">
        <v>20</v>
      </c>
      <c r="D1119">
        <v>0.20000001788139299</v>
      </c>
      <c r="E1119">
        <f t="shared" si="68"/>
        <v>0.2</v>
      </c>
      <c r="F1119" t="s">
        <v>40</v>
      </c>
      <c r="G1119" t="s">
        <v>41</v>
      </c>
      <c r="H1119">
        <v>28.991439860385899</v>
      </c>
      <c r="I1119">
        <v>32.407962869052</v>
      </c>
      <c r="J1119">
        <v>31.632778306305099</v>
      </c>
      <c r="K1119">
        <v>28.466914442779299</v>
      </c>
      <c r="L1119">
        <v>39.924321202649502</v>
      </c>
      <c r="M1119">
        <v>28.789501294844602</v>
      </c>
      <c r="O1119">
        <f t="shared" si="69"/>
        <v>28.729177151582597</v>
      </c>
      <c r="P1119">
        <f t="shared" si="70"/>
        <v>36.166142035850754</v>
      </c>
      <c r="Q1119">
        <f t="shared" si="71"/>
        <v>30.211139800574848</v>
      </c>
    </row>
    <row r="1120" spans="1:17" hidden="1" x14ac:dyDescent="0.2">
      <c r="A1120" t="s">
        <v>9</v>
      </c>
      <c r="B1120" t="s">
        <v>1</v>
      </c>
      <c r="C1120">
        <v>20</v>
      </c>
      <c r="D1120">
        <v>0.10000001639127699</v>
      </c>
      <c r="E1120">
        <f t="shared" si="68"/>
        <v>0.1</v>
      </c>
      <c r="F1120" t="s">
        <v>40</v>
      </c>
      <c r="G1120" t="s">
        <v>41</v>
      </c>
      <c r="H1120">
        <v>16.0254676448662</v>
      </c>
      <c r="I1120">
        <v>17.9429895615331</v>
      </c>
      <c r="J1120">
        <v>20.568635524743598</v>
      </c>
      <c r="K1120">
        <v>30.921099869518301</v>
      </c>
      <c r="L1120">
        <v>41.069871212925499</v>
      </c>
      <c r="M1120">
        <v>31.362794327739898</v>
      </c>
      <c r="O1120">
        <f t="shared" si="69"/>
        <v>23.473283757192249</v>
      </c>
      <c r="P1120">
        <f t="shared" si="70"/>
        <v>29.506430387229301</v>
      </c>
      <c r="Q1120">
        <f t="shared" si="71"/>
        <v>25.965714926241748</v>
      </c>
    </row>
    <row r="1121" spans="1:17" hidden="1" x14ac:dyDescent="0.2">
      <c r="A1121" t="s">
        <v>9</v>
      </c>
      <c r="B1121" t="s">
        <v>1</v>
      </c>
      <c r="C1121">
        <v>20</v>
      </c>
      <c r="D1121">
        <v>5.0000000745057997E-2</v>
      </c>
      <c r="E1121">
        <f t="shared" si="68"/>
        <v>0.05</v>
      </c>
      <c r="F1121" t="s">
        <v>40</v>
      </c>
      <c r="G1121" t="s">
        <v>41</v>
      </c>
      <c r="H1121">
        <v>15.357150529383</v>
      </c>
      <c r="I1121">
        <v>18.5924111526522</v>
      </c>
      <c r="J1121">
        <v>18.2132136920956</v>
      </c>
      <c r="K1121">
        <v>34.904122699099702</v>
      </c>
      <c r="L1121">
        <v>52.559592553755898</v>
      </c>
      <c r="M1121">
        <v>34.979307335632903</v>
      </c>
      <c r="O1121">
        <f t="shared" si="69"/>
        <v>25.13063661424135</v>
      </c>
      <c r="P1121">
        <f t="shared" si="70"/>
        <v>35.576001853204048</v>
      </c>
      <c r="Q1121">
        <f t="shared" si="71"/>
        <v>26.596260513864252</v>
      </c>
    </row>
    <row r="1122" spans="1:17" hidden="1" x14ac:dyDescent="0.2">
      <c r="A1122" t="s">
        <v>9</v>
      </c>
      <c r="B1122" t="s">
        <v>1</v>
      </c>
      <c r="C1122">
        <v>20</v>
      </c>
      <c r="D1122">
        <v>1.9999999552965102E-2</v>
      </c>
      <c r="E1122">
        <f t="shared" si="68"/>
        <v>0.02</v>
      </c>
      <c r="F1122" t="s">
        <v>40</v>
      </c>
      <c r="G1122" t="s">
        <v>41</v>
      </c>
      <c r="H1122">
        <v>-11.7065301515588</v>
      </c>
      <c r="I1122">
        <v>-10.5499268453383</v>
      </c>
      <c r="J1122">
        <v>5.5215839427878297</v>
      </c>
      <c r="K1122">
        <v>21.714603542691599</v>
      </c>
      <c r="L1122">
        <v>54.779586401063199</v>
      </c>
      <c r="M1122">
        <v>21.7167628231782</v>
      </c>
      <c r="O1122">
        <f t="shared" si="69"/>
        <v>5.0040366955663993</v>
      </c>
      <c r="P1122">
        <f t="shared" si="70"/>
        <v>22.11482977786245</v>
      </c>
      <c r="Q1122">
        <f t="shared" si="71"/>
        <v>13.619173382983014</v>
      </c>
    </row>
    <row r="1123" spans="1:17" hidden="1" x14ac:dyDescent="0.2">
      <c r="A1123" t="s">
        <v>9</v>
      </c>
      <c r="B1123" t="s">
        <v>1</v>
      </c>
      <c r="C1123">
        <v>20</v>
      </c>
      <c r="D1123">
        <v>9.9999951198697003E-3</v>
      </c>
      <c r="E1123">
        <f t="shared" si="68"/>
        <v>0.01</v>
      </c>
      <c r="F1123" t="s">
        <v>40</v>
      </c>
      <c r="G1123" t="s">
        <v>41</v>
      </c>
      <c r="H1123">
        <v>2.99750527811754</v>
      </c>
      <c r="I1123">
        <v>6.3805525834520402</v>
      </c>
      <c r="J1123">
        <v>6.5639934767642201</v>
      </c>
      <c r="K1123">
        <v>31.522505934774799</v>
      </c>
      <c r="L1123">
        <v>67.520958070665998</v>
      </c>
      <c r="M1123">
        <v>31.5235981277647</v>
      </c>
      <c r="O1123">
        <f t="shared" si="69"/>
        <v>17.260005606446171</v>
      </c>
      <c r="P1123">
        <f t="shared" si="70"/>
        <v>36.950755327059021</v>
      </c>
      <c r="Q1123">
        <f t="shared" si="71"/>
        <v>19.043795802264459</v>
      </c>
    </row>
    <row r="1124" spans="1:17" hidden="1" x14ac:dyDescent="0.2">
      <c r="A1124" t="s">
        <v>8</v>
      </c>
      <c r="B1124" t="s">
        <v>1</v>
      </c>
      <c r="C1124">
        <v>16</v>
      </c>
      <c r="D1124">
        <v>0.19668756425380701</v>
      </c>
      <c r="E1124">
        <f t="shared" si="68"/>
        <v>0.2</v>
      </c>
      <c r="F1124" t="s">
        <v>8</v>
      </c>
      <c r="G1124" t="s">
        <v>41</v>
      </c>
      <c r="H1124">
        <v>-4.1175140267898502</v>
      </c>
      <c r="I1124">
        <v>-3.9275047487590702</v>
      </c>
      <c r="J1124">
        <v>14.9709150017098</v>
      </c>
      <c r="K1124">
        <v>15.463493771465901</v>
      </c>
      <c r="L1124">
        <v>35.438940936284098</v>
      </c>
      <c r="M1124">
        <v>15.5086317045384</v>
      </c>
      <c r="O1124">
        <f t="shared" si="69"/>
        <v>5.6729898723380252</v>
      </c>
      <c r="P1124">
        <f t="shared" si="70"/>
        <v>15.755718093762514</v>
      </c>
      <c r="Q1124">
        <f t="shared" si="71"/>
        <v>15.2397733531241</v>
      </c>
    </row>
    <row r="1125" spans="1:17" hidden="1" x14ac:dyDescent="0.2">
      <c r="A1125" t="s">
        <v>8</v>
      </c>
      <c r="B1125" t="s">
        <v>1</v>
      </c>
      <c r="C1125">
        <v>2</v>
      </c>
      <c r="D1125">
        <v>6.4737722277641296E-2</v>
      </c>
      <c r="E1125">
        <f t="shared" si="68"/>
        <v>0.06</v>
      </c>
      <c r="F1125" t="s">
        <v>8</v>
      </c>
      <c r="G1125" t="s">
        <v>41</v>
      </c>
      <c r="H1125">
        <v>-7.9261525595133202</v>
      </c>
      <c r="I1125">
        <v>-7.9045570476257598</v>
      </c>
      <c r="J1125">
        <v>23.6755079583412</v>
      </c>
      <c r="K1125">
        <v>21.915355081342302</v>
      </c>
      <c r="L1125">
        <v>41.6187103603895</v>
      </c>
      <c r="M1125">
        <v>21.962404516044199</v>
      </c>
      <c r="O1125">
        <f t="shared" si="69"/>
        <v>6.9946012609144912</v>
      </c>
      <c r="P1125">
        <f t="shared" si="70"/>
        <v>16.857076656381871</v>
      </c>
      <c r="Q1125">
        <f t="shared" si="71"/>
        <v>22.818956237192701</v>
      </c>
    </row>
    <row r="1126" spans="1:17" hidden="1" x14ac:dyDescent="0.2">
      <c r="A1126" t="s">
        <v>8</v>
      </c>
      <c r="B1126" t="s">
        <v>1</v>
      </c>
      <c r="C1126">
        <v>20</v>
      </c>
      <c r="D1126">
        <v>0.22483561933040599</v>
      </c>
      <c r="E1126">
        <f t="shared" si="68"/>
        <v>0.22</v>
      </c>
      <c r="F1126" t="s">
        <v>8</v>
      </c>
      <c r="G1126" t="s">
        <v>41</v>
      </c>
      <c r="H1126">
        <v>23.810914539320301</v>
      </c>
      <c r="I1126">
        <v>25.189563227831002</v>
      </c>
      <c r="J1126">
        <v>29.478453098080699</v>
      </c>
      <c r="K1126">
        <v>30.058700728325601</v>
      </c>
      <c r="L1126">
        <v>39.073242874799597</v>
      </c>
      <c r="M1126">
        <v>30.6414996210463</v>
      </c>
      <c r="O1126">
        <f t="shared" si="69"/>
        <v>26.934807633822949</v>
      </c>
      <c r="P1126">
        <f t="shared" si="70"/>
        <v>32.131403051315303</v>
      </c>
      <c r="Q1126">
        <f t="shared" si="71"/>
        <v>30.0599763595635</v>
      </c>
    </row>
    <row r="1127" spans="1:17" hidden="1" x14ac:dyDescent="0.2">
      <c r="A1127" t="s">
        <v>6</v>
      </c>
      <c r="B1127" t="s">
        <v>1</v>
      </c>
      <c r="C1127">
        <v>18</v>
      </c>
      <c r="D1127">
        <v>0.37792575359344399</v>
      </c>
      <c r="E1127">
        <f t="shared" si="68"/>
        <v>0.38</v>
      </c>
      <c r="F1127" t="s">
        <v>40</v>
      </c>
      <c r="G1127">
        <v>100</v>
      </c>
      <c r="H1127">
        <v>-0.45892601272474298</v>
      </c>
      <c r="I1127">
        <v>-0.37799279061077901</v>
      </c>
      <c r="J1127">
        <v>20.081459989229302</v>
      </c>
      <c r="K1127">
        <v>18.2132373225827</v>
      </c>
      <c r="L1127">
        <v>32.643494015218003</v>
      </c>
      <c r="M1127">
        <v>18.3750802758343</v>
      </c>
      <c r="O1127">
        <f t="shared" si="69"/>
        <v>8.8771556549289787</v>
      </c>
      <c r="P1127">
        <f t="shared" si="70"/>
        <v>16.132750612303614</v>
      </c>
      <c r="Q1127">
        <f t="shared" si="71"/>
        <v>19.228270132531801</v>
      </c>
    </row>
    <row r="1128" spans="1:17" hidden="1" x14ac:dyDescent="0.2">
      <c r="A1128" t="s">
        <v>6</v>
      </c>
      <c r="B1128" t="s">
        <v>1</v>
      </c>
      <c r="C1128">
        <v>16</v>
      </c>
      <c r="D1128">
        <v>0.38830193877220098</v>
      </c>
      <c r="E1128">
        <f t="shared" si="68"/>
        <v>0.39</v>
      </c>
      <c r="F1128" t="s">
        <v>40</v>
      </c>
      <c r="G1128">
        <v>200</v>
      </c>
      <c r="H1128">
        <v>-0.35087574777444702</v>
      </c>
      <c r="I1128">
        <v>-0.19955492298411601</v>
      </c>
      <c r="J1128">
        <v>17.414644587546501</v>
      </c>
      <c r="K1128">
        <v>14.239357373490099</v>
      </c>
      <c r="L1128">
        <v>27.800424790523799</v>
      </c>
      <c r="M1128">
        <v>14.442182153067501</v>
      </c>
      <c r="O1128">
        <f t="shared" si="69"/>
        <v>6.9442408128578261</v>
      </c>
      <c r="P1128">
        <f t="shared" si="70"/>
        <v>13.800434933769841</v>
      </c>
      <c r="Q1128">
        <f t="shared" si="71"/>
        <v>15.928413370307002</v>
      </c>
    </row>
    <row r="1129" spans="1:17" hidden="1" x14ac:dyDescent="0.2">
      <c r="A1129" t="s">
        <v>6</v>
      </c>
      <c r="B1129" t="s">
        <v>1</v>
      </c>
      <c r="C1129">
        <v>8</v>
      </c>
      <c r="D1129">
        <v>0.31974560022354098</v>
      </c>
      <c r="E1129">
        <f t="shared" si="68"/>
        <v>0.32</v>
      </c>
      <c r="F1129" t="s">
        <v>40</v>
      </c>
      <c r="G1129">
        <v>500</v>
      </c>
      <c r="H1129">
        <v>32.176475487691597</v>
      </c>
      <c r="I1129">
        <v>38.719926453509899</v>
      </c>
      <c r="J1129">
        <v>33.2652727738053</v>
      </c>
      <c r="K1129">
        <v>24.7606324426154</v>
      </c>
      <c r="L1129">
        <v>29.268192166648198</v>
      </c>
      <c r="M1129">
        <v>26.664764099297901</v>
      </c>
      <c r="O1129">
        <f t="shared" si="69"/>
        <v>28.468553965153497</v>
      </c>
      <c r="P1129">
        <f t="shared" si="70"/>
        <v>33.994059310079052</v>
      </c>
      <c r="Q1129">
        <f t="shared" si="71"/>
        <v>29.965018436551603</v>
      </c>
    </row>
    <row r="1130" spans="1:17" hidden="1" x14ac:dyDescent="0.2">
      <c r="A1130" t="s">
        <v>6</v>
      </c>
      <c r="B1130" t="s">
        <v>1</v>
      </c>
      <c r="C1130">
        <v>0</v>
      </c>
      <c r="D1130">
        <v>0</v>
      </c>
      <c r="E1130">
        <f t="shared" si="68"/>
        <v>0</v>
      </c>
      <c r="F1130" t="s">
        <v>40</v>
      </c>
      <c r="G1130">
        <v>1000</v>
      </c>
      <c r="K1130">
        <v>21.783420879509698</v>
      </c>
      <c r="M1130">
        <v>21.783420879509698</v>
      </c>
      <c r="O1130">
        <f t="shared" si="69"/>
        <v>21.783420879509698</v>
      </c>
      <c r="P1130" t="str">
        <f t="shared" si="70"/>
        <v/>
      </c>
      <c r="Q1130">
        <f t="shared" si="71"/>
        <v>21.783420879509698</v>
      </c>
    </row>
    <row r="1131" spans="1:17" x14ac:dyDescent="0.2">
      <c r="A1131" t="s">
        <v>1</v>
      </c>
      <c r="B1131" t="s">
        <v>1</v>
      </c>
      <c r="C1131">
        <v>8</v>
      </c>
      <c r="D1131">
        <v>0.121010400354862</v>
      </c>
      <c r="E1131">
        <f t="shared" si="68"/>
        <v>0.12</v>
      </c>
      <c r="F1131" t="s">
        <v>40</v>
      </c>
      <c r="G1131" t="s">
        <v>41</v>
      </c>
      <c r="H1131">
        <v>-14.2318580727891</v>
      </c>
      <c r="I1131">
        <v>-14.1555880745526</v>
      </c>
      <c r="J1131">
        <v>17.679802391777802</v>
      </c>
      <c r="K1131">
        <v>11.181973223534699</v>
      </c>
      <c r="L1131">
        <v>35.0397876037025</v>
      </c>
      <c r="M1131">
        <v>11.2012356859327</v>
      </c>
      <c r="O1131">
        <f t="shared" si="69"/>
        <v>-1.5249424246272003</v>
      </c>
      <c r="P1131">
        <f t="shared" si="70"/>
        <v>10.44209976457495</v>
      </c>
      <c r="Q1131">
        <f t="shared" si="71"/>
        <v>14.44051903885525</v>
      </c>
    </row>
    <row r="1132" spans="1:17" x14ac:dyDescent="0.2">
      <c r="A1132" t="s">
        <v>1</v>
      </c>
      <c r="B1132" t="s">
        <v>1</v>
      </c>
      <c r="C1132">
        <v>14</v>
      </c>
      <c r="D1132">
        <v>0.191838309168815</v>
      </c>
      <c r="E1132">
        <f t="shared" si="68"/>
        <v>0.19</v>
      </c>
      <c r="F1132" t="s">
        <v>40</v>
      </c>
      <c r="G1132" t="s">
        <v>41</v>
      </c>
      <c r="H1132">
        <v>28.618401157896098</v>
      </c>
      <c r="I1132">
        <v>32.255973810182198</v>
      </c>
      <c r="J1132">
        <v>31.083281882716399</v>
      </c>
      <c r="K1132">
        <v>29.940309923735398</v>
      </c>
      <c r="L1132">
        <v>31.614108140723701</v>
      </c>
      <c r="M1132">
        <v>34.8941692881873</v>
      </c>
      <c r="O1132">
        <f t="shared" si="69"/>
        <v>29.27935554081575</v>
      </c>
      <c r="P1132">
        <f t="shared" si="70"/>
        <v>31.935040975452949</v>
      </c>
      <c r="Q1132">
        <f t="shared" si="71"/>
        <v>32.988725585451846</v>
      </c>
    </row>
    <row r="1133" spans="1:17" x14ac:dyDescent="0.2">
      <c r="A1133" t="s">
        <v>1</v>
      </c>
      <c r="B1133" t="s">
        <v>1</v>
      </c>
      <c r="C1133">
        <v>10</v>
      </c>
      <c r="D1133">
        <v>9.9560424685478197E-2</v>
      </c>
      <c r="E1133">
        <f t="shared" si="68"/>
        <v>0.1</v>
      </c>
      <c r="F1133" t="s">
        <v>40</v>
      </c>
      <c r="G1133" t="s">
        <v>41</v>
      </c>
      <c r="H1133">
        <v>26.697445380613999</v>
      </c>
      <c r="I1133">
        <v>31.650601771744501</v>
      </c>
      <c r="J1133">
        <v>28.373135602874701</v>
      </c>
      <c r="K1133">
        <v>29.817680561181898</v>
      </c>
      <c r="L1133">
        <v>36.022967839524597</v>
      </c>
      <c r="M1133">
        <v>31.0082955182102</v>
      </c>
      <c r="O1133">
        <f t="shared" si="69"/>
        <v>28.257562970897951</v>
      </c>
      <c r="P1133">
        <f t="shared" si="70"/>
        <v>33.836784805634551</v>
      </c>
      <c r="Q1133">
        <f t="shared" si="71"/>
        <v>29.690715560542451</v>
      </c>
    </row>
    <row r="1134" spans="1:17" x14ac:dyDescent="0.2">
      <c r="A1134" t="s">
        <v>1</v>
      </c>
      <c r="B1134" t="s">
        <v>1</v>
      </c>
      <c r="C1134">
        <v>12</v>
      </c>
      <c r="D1134">
        <v>0.41636538505554199</v>
      </c>
      <c r="E1134">
        <f t="shared" si="68"/>
        <v>0.42</v>
      </c>
      <c r="F1134" t="s">
        <v>40</v>
      </c>
      <c r="G1134" t="s">
        <v>41</v>
      </c>
      <c r="H1134">
        <v>-7.9947339395969097</v>
      </c>
      <c r="I1134">
        <v>-7.9936248957740297</v>
      </c>
      <c r="J1134">
        <v>36.567594558975799</v>
      </c>
      <c r="K1134">
        <v>2.8893842672149801</v>
      </c>
      <c r="L1134">
        <v>4.9073260984425398</v>
      </c>
      <c r="M1134">
        <v>8.4038706969148205</v>
      </c>
      <c r="O1134">
        <f t="shared" si="69"/>
        <v>-2.552674836190965</v>
      </c>
      <c r="P1134">
        <f t="shared" si="70"/>
        <v>-1.543149398665745</v>
      </c>
      <c r="Q1134">
        <f t="shared" si="71"/>
        <v>22.48573262794531</v>
      </c>
    </row>
    <row r="1135" spans="1:17" x14ac:dyDescent="0.2">
      <c r="A1135" t="s">
        <v>1</v>
      </c>
      <c r="B1135" t="s">
        <v>1</v>
      </c>
      <c r="C1135">
        <v>14</v>
      </c>
      <c r="D1135">
        <v>2.3105440139770499</v>
      </c>
      <c r="E1135">
        <f t="shared" si="68"/>
        <v>2.31</v>
      </c>
      <c r="F1135" t="s">
        <v>40</v>
      </c>
      <c r="G1135" t="s">
        <v>41</v>
      </c>
      <c r="H1135">
        <v>37.968755527442298</v>
      </c>
      <c r="I1135">
        <v>53.850494765170403</v>
      </c>
      <c r="J1135">
        <v>38.0823468370982</v>
      </c>
      <c r="K1135">
        <v>16.073890041837799</v>
      </c>
      <c r="L1135">
        <v>16.991917257138599</v>
      </c>
      <c r="M1135">
        <v>23.360066800404301</v>
      </c>
      <c r="O1135">
        <f t="shared" si="69"/>
        <v>27.021322784640049</v>
      </c>
      <c r="P1135">
        <f t="shared" si="70"/>
        <v>35.421206011154503</v>
      </c>
      <c r="Q1135">
        <f t="shared" si="71"/>
        <v>30.721206818751249</v>
      </c>
    </row>
    <row r="1136" spans="1:17" hidden="1" x14ac:dyDescent="0.2">
      <c r="A1136" t="s">
        <v>3</v>
      </c>
      <c r="B1136" t="s">
        <v>5</v>
      </c>
      <c r="C1136">
        <v>18</v>
      </c>
      <c r="D1136">
        <v>0.113505899906158</v>
      </c>
      <c r="E1136">
        <f t="shared" si="68"/>
        <v>0.11</v>
      </c>
      <c r="F1136" t="s">
        <v>40</v>
      </c>
      <c r="G1136" t="s">
        <v>41</v>
      </c>
      <c r="H1136">
        <v>19.1363131698545</v>
      </c>
      <c r="I1136">
        <v>23.078272994297201</v>
      </c>
      <c r="J1136">
        <v>21.401266431253301</v>
      </c>
      <c r="K1136">
        <v>30.451471303650301</v>
      </c>
      <c r="L1136">
        <v>49.013241552447198</v>
      </c>
      <c r="M1136">
        <v>30.512430250576799</v>
      </c>
      <c r="O1136">
        <f t="shared" si="69"/>
        <v>24.793892236752399</v>
      </c>
      <c r="P1136">
        <f t="shared" si="70"/>
        <v>36.045757273372203</v>
      </c>
      <c r="Q1136">
        <f t="shared" si="71"/>
        <v>25.956848340915052</v>
      </c>
    </row>
    <row r="1137" spans="1:17" hidden="1" x14ac:dyDescent="0.2">
      <c r="A1137" t="s">
        <v>3</v>
      </c>
      <c r="B1137" t="s">
        <v>5</v>
      </c>
      <c r="C1137">
        <v>16</v>
      </c>
      <c r="D1137">
        <v>0.19930200278759</v>
      </c>
      <c r="E1137">
        <f t="shared" si="68"/>
        <v>0.2</v>
      </c>
      <c r="F1137" t="s">
        <v>40</v>
      </c>
      <c r="G1137" t="s">
        <v>41</v>
      </c>
      <c r="H1137">
        <v>27.734223262254101</v>
      </c>
      <c r="I1137">
        <v>30.474877466316201</v>
      </c>
      <c r="J1137">
        <v>31.0359169652581</v>
      </c>
      <c r="K1137">
        <v>31.902855315281499</v>
      </c>
      <c r="L1137">
        <v>42.551276589268397</v>
      </c>
      <c r="M1137">
        <v>32.2942556842603</v>
      </c>
      <c r="O1137">
        <f t="shared" si="69"/>
        <v>29.818539288767802</v>
      </c>
      <c r="P1137">
        <f t="shared" si="70"/>
        <v>36.513077027792299</v>
      </c>
      <c r="Q1137">
        <f t="shared" si="71"/>
        <v>31.665086324759201</v>
      </c>
    </row>
    <row r="1138" spans="1:17" hidden="1" x14ac:dyDescent="0.2">
      <c r="A1138" t="s">
        <v>3</v>
      </c>
      <c r="B1138" t="s">
        <v>4</v>
      </c>
      <c r="C1138">
        <v>5</v>
      </c>
      <c r="D1138">
        <v>6.2750630080699907E-2</v>
      </c>
      <c r="E1138">
        <f t="shared" si="68"/>
        <v>0.06</v>
      </c>
      <c r="F1138" t="s">
        <v>40</v>
      </c>
      <c r="G1138" t="s">
        <v>41</v>
      </c>
      <c r="H1138">
        <v>-13.855765352370801</v>
      </c>
      <c r="I1138">
        <v>-13.7757566855552</v>
      </c>
      <c r="J1138">
        <v>17.484752001398501</v>
      </c>
      <c r="K1138">
        <v>12.176994675196701</v>
      </c>
      <c r="L1138">
        <v>41.240853351557099</v>
      </c>
      <c r="M1138">
        <v>12.1827120073788</v>
      </c>
      <c r="O1138">
        <f t="shared" si="69"/>
        <v>-0.83938533858705</v>
      </c>
      <c r="P1138">
        <f t="shared" si="70"/>
        <v>13.732548333000949</v>
      </c>
      <c r="Q1138">
        <f t="shared" si="71"/>
        <v>14.833732004388651</v>
      </c>
    </row>
    <row r="1139" spans="1:17" hidden="1" x14ac:dyDescent="0.2">
      <c r="A1139" t="s">
        <v>3</v>
      </c>
      <c r="B1139" t="s">
        <v>4</v>
      </c>
      <c r="C1139">
        <v>5</v>
      </c>
      <c r="D1139">
        <v>6.7236252129077897E-2</v>
      </c>
      <c r="E1139">
        <f t="shared" si="68"/>
        <v>7.0000000000000007E-2</v>
      </c>
      <c r="F1139" t="s">
        <v>40</v>
      </c>
      <c r="G1139" t="s">
        <v>41</v>
      </c>
      <c r="H1139">
        <v>23.915517444623799</v>
      </c>
      <c r="I1139">
        <v>27.964608095067501</v>
      </c>
      <c r="J1139">
        <v>26.095092083995599</v>
      </c>
      <c r="K1139">
        <v>31.320643196410401</v>
      </c>
      <c r="L1139">
        <v>42.723530691246097</v>
      </c>
      <c r="M1139">
        <v>31.647246440798</v>
      </c>
      <c r="O1139">
        <f t="shared" si="69"/>
        <v>27.618080320517102</v>
      </c>
      <c r="P1139">
        <f t="shared" si="70"/>
        <v>35.344069393156801</v>
      </c>
      <c r="Q1139">
        <f t="shared" si="71"/>
        <v>28.871169262396798</v>
      </c>
    </row>
    <row r="1140" spans="1:17" hidden="1" x14ac:dyDescent="0.2">
      <c r="A1140" t="s">
        <v>3</v>
      </c>
      <c r="B1140" t="s">
        <v>2</v>
      </c>
      <c r="C1140">
        <v>16</v>
      </c>
      <c r="D1140">
        <v>0.17335270345211001</v>
      </c>
      <c r="E1140">
        <f t="shared" si="68"/>
        <v>0.17</v>
      </c>
      <c r="F1140" t="s">
        <v>40</v>
      </c>
      <c r="G1140" t="s">
        <v>41</v>
      </c>
      <c r="H1140">
        <v>-6.9588226796022203</v>
      </c>
      <c r="I1140">
        <v>-6.8120527628831704</v>
      </c>
      <c r="J1140">
        <v>15.4598105740903</v>
      </c>
      <c r="K1140">
        <v>12.9136328750168</v>
      </c>
      <c r="L1140">
        <v>41.320708957895803</v>
      </c>
      <c r="M1140">
        <v>12.9202250505249</v>
      </c>
      <c r="O1140">
        <f t="shared" si="69"/>
        <v>2.9774050977072899</v>
      </c>
      <c r="P1140">
        <f t="shared" si="70"/>
        <v>17.254328097506317</v>
      </c>
      <c r="Q1140">
        <f t="shared" si="71"/>
        <v>14.1900178123076</v>
      </c>
    </row>
    <row r="1141" spans="1:17" hidden="1" x14ac:dyDescent="0.2">
      <c r="A1141" t="s">
        <v>3</v>
      </c>
      <c r="B1141" t="s">
        <v>2</v>
      </c>
      <c r="C1141">
        <v>12</v>
      </c>
      <c r="D1141">
        <v>0.174618184566497</v>
      </c>
      <c r="E1141">
        <f t="shared" si="68"/>
        <v>0.17</v>
      </c>
      <c r="F1141" t="s">
        <v>40</v>
      </c>
      <c r="G1141" t="s">
        <v>41</v>
      </c>
      <c r="H1141">
        <v>9.8962058667025197</v>
      </c>
      <c r="I1141">
        <v>11.4139455692721</v>
      </c>
      <c r="J1141">
        <v>15.5016719737913</v>
      </c>
      <c r="K1141">
        <v>19.9827365996168</v>
      </c>
      <c r="L1141">
        <v>41.089682415071103</v>
      </c>
      <c r="M1141">
        <v>20.016863722601201</v>
      </c>
      <c r="O1141">
        <f t="shared" si="69"/>
        <v>14.93947123315966</v>
      </c>
      <c r="P1141">
        <f t="shared" si="70"/>
        <v>26.251813992171602</v>
      </c>
      <c r="Q1141">
        <f t="shared" si="71"/>
        <v>17.759267848196252</v>
      </c>
    </row>
    <row r="1142" spans="1:17" hidden="1" x14ac:dyDescent="0.2">
      <c r="A1142" t="s">
        <v>3</v>
      </c>
      <c r="B1142" t="s">
        <v>11</v>
      </c>
      <c r="C1142">
        <v>20</v>
      </c>
      <c r="D1142">
        <v>0.31372690200805597</v>
      </c>
      <c r="E1142">
        <f t="shared" si="68"/>
        <v>0.31</v>
      </c>
      <c r="F1142" t="s">
        <v>40</v>
      </c>
      <c r="G1142" t="s">
        <v>41</v>
      </c>
      <c r="H1142">
        <v>21.327954930171401</v>
      </c>
      <c r="I1142">
        <v>23.922682976042701</v>
      </c>
      <c r="J1142">
        <v>24.815405835555701</v>
      </c>
      <c r="K1142">
        <v>24.525887044962701</v>
      </c>
      <c r="L1142">
        <v>29.529510892685799</v>
      </c>
      <c r="M1142">
        <v>26.179934683124898</v>
      </c>
      <c r="O1142">
        <f t="shared" si="69"/>
        <v>22.926920987567051</v>
      </c>
      <c r="P1142">
        <f t="shared" si="70"/>
        <v>26.72609693436425</v>
      </c>
      <c r="Q1142">
        <f t="shared" si="71"/>
        <v>25.4976702593403</v>
      </c>
    </row>
    <row r="1143" spans="1:17" hidden="1" x14ac:dyDescent="0.2">
      <c r="A1143" t="s">
        <v>3</v>
      </c>
      <c r="B1143" t="s">
        <v>11</v>
      </c>
      <c r="C1143">
        <v>20</v>
      </c>
      <c r="D1143">
        <v>0.19575710594654</v>
      </c>
      <c r="E1143">
        <f t="shared" si="68"/>
        <v>0.2</v>
      </c>
      <c r="F1143" t="s">
        <v>40</v>
      </c>
      <c r="G1143" t="s">
        <v>41</v>
      </c>
      <c r="H1143">
        <v>21.392531569919399</v>
      </c>
      <c r="I1143">
        <v>25.135849748376</v>
      </c>
      <c r="J1143">
        <v>23.789142529416001</v>
      </c>
      <c r="K1143">
        <v>29.736804006456101</v>
      </c>
      <c r="L1143">
        <v>35.762859633162698</v>
      </c>
      <c r="M1143">
        <v>30.9855262922473</v>
      </c>
      <c r="O1143">
        <f t="shared" si="69"/>
        <v>25.564667788187748</v>
      </c>
      <c r="P1143">
        <f t="shared" si="70"/>
        <v>30.449354690769347</v>
      </c>
      <c r="Q1143">
        <f t="shared" si="71"/>
        <v>27.387334410831649</v>
      </c>
    </row>
    <row r="1144" spans="1:17" hidden="1" x14ac:dyDescent="0.2">
      <c r="A1144" t="s">
        <v>10</v>
      </c>
      <c r="B1144" t="s">
        <v>1</v>
      </c>
      <c r="C1144">
        <v>0</v>
      </c>
      <c r="D1144">
        <v>0</v>
      </c>
      <c r="E1144">
        <f t="shared" si="68"/>
        <v>0</v>
      </c>
      <c r="F1144" t="s">
        <v>40</v>
      </c>
      <c r="G1144" t="s">
        <v>41</v>
      </c>
      <c r="K1144">
        <v>7.6749437897391601</v>
      </c>
      <c r="M1144">
        <v>7.6749437897391601</v>
      </c>
      <c r="O1144">
        <f t="shared" si="69"/>
        <v>7.6749437897391601</v>
      </c>
      <c r="P1144" t="str">
        <f t="shared" si="70"/>
        <v/>
      </c>
      <c r="Q1144">
        <f t="shared" si="71"/>
        <v>7.6749437897391601</v>
      </c>
    </row>
    <row r="1145" spans="1:17" hidden="1" x14ac:dyDescent="0.2">
      <c r="A1145" t="s">
        <v>10</v>
      </c>
      <c r="B1145" t="s">
        <v>1</v>
      </c>
      <c r="C1145">
        <v>1</v>
      </c>
      <c r="D1145">
        <v>0.19840119779109899</v>
      </c>
      <c r="E1145">
        <f t="shared" si="68"/>
        <v>0.2</v>
      </c>
      <c r="F1145" t="s">
        <v>40</v>
      </c>
      <c r="G1145" t="s">
        <v>41</v>
      </c>
      <c r="H1145">
        <v>-4.0365834270366099</v>
      </c>
      <c r="I1145">
        <v>-3.8273695130292</v>
      </c>
      <c r="J1145">
        <v>14.5721740128704</v>
      </c>
      <c r="K1145">
        <v>14.341850716829599</v>
      </c>
      <c r="L1145">
        <v>40.494201750473401</v>
      </c>
      <c r="M1145">
        <v>14.3527840056956</v>
      </c>
      <c r="O1145">
        <f t="shared" si="69"/>
        <v>5.1526336448964951</v>
      </c>
      <c r="P1145">
        <f t="shared" si="70"/>
        <v>18.333416118722102</v>
      </c>
      <c r="Q1145">
        <f t="shared" si="71"/>
        <v>14.462479009283001</v>
      </c>
    </row>
    <row r="1146" spans="1:17" hidden="1" x14ac:dyDescent="0.2">
      <c r="A1146" t="s">
        <v>10</v>
      </c>
      <c r="B1146" t="s">
        <v>1</v>
      </c>
      <c r="C1146">
        <v>2</v>
      </c>
      <c r="D1146">
        <v>3.1951274722814497E-2</v>
      </c>
      <c r="E1146">
        <f t="shared" si="68"/>
        <v>0.03</v>
      </c>
      <c r="F1146" t="s">
        <v>40</v>
      </c>
      <c r="G1146" t="s">
        <v>41</v>
      </c>
      <c r="H1146">
        <v>-15.6362883071184</v>
      </c>
      <c r="I1146">
        <v>-15.577500195960299</v>
      </c>
      <c r="J1146">
        <v>18.774122478419301</v>
      </c>
      <c r="K1146">
        <v>18.470851809487499</v>
      </c>
      <c r="L1146">
        <v>41.906900981108201</v>
      </c>
      <c r="M1146">
        <v>18.490863509485301</v>
      </c>
      <c r="O1146">
        <f t="shared" si="69"/>
        <v>1.4172817511845492</v>
      </c>
      <c r="P1146">
        <f t="shared" si="70"/>
        <v>13.164700392573952</v>
      </c>
      <c r="Q1146">
        <f t="shared" si="71"/>
        <v>18.632492993952301</v>
      </c>
    </row>
    <row r="1147" spans="1:17" hidden="1" x14ac:dyDescent="0.2">
      <c r="A1147" t="s">
        <v>10</v>
      </c>
      <c r="B1147" t="s">
        <v>1</v>
      </c>
      <c r="C1147">
        <v>5</v>
      </c>
      <c r="D1147">
        <v>0.19155724346637701</v>
      </c>
      <c r="E1147">
        <f t="shared" si="68"/>
        <v>0.19</v>
      </c>
      <c r="F1147" t="s">
        <v>40</v>
      </c>
      <c r="G1147" t="s">
        <v>41</v>
      </c>
      <c r="H1147">
        <v>22.3804568320115</v>
      </c>
      <c r="I1147">
        <v>24.3811776007574</v>
      </c>
      <c r="J1147">
        <v>26.724267097166699</v>
      </c>
      <c r="K1147">
        <v>26.226269933607998</v>
      </c>
      <c r="L1147">
        <v>30.3503656148666</v>
      </c>
      <c r="M1147">
        <v>28.354908901887601</v>
      </c>
      <c r="O1147">
        <f t="shared" si="69"/>
        <v>24.303363382809749</v>
      </c>
      <c r="P1147">
        <f t="shared" si="70"/>
        <v>27.365771607812</v>
      </c>
      <c r="Q1147">
        <f t="shared" si="71"/>
        <v>27.53958799952715</v>
      </c>
    </row>
    <row r="1148" spans="1:17" hidden="1" x14ac:dyDescent="0.2">
      <c r="A1148" t="s">
        <v>10</v>
      </c>
      <c r="B1148" t="s">
        <v>1</v>
      </c>
      <c r="C1148">
        <v>10</v>
      </c>
      <c r="D1148">
        <v>8.7369896471500397E-2</v>
      </c>
      <c r="E1148">
        <f t="shared" si="68"/>
        <v>0.09</v>
      </c>
      <c r="F1148" t="s">
        <v>40</v>
      </c>
      <c r="G1148" t="s">
        <v>41</v>
      </c>
      <c r="H1148">
        <v>17.7625872424588</v>
      </c>
      <c r="I1148">
        <v>20.2242640567795</v>
      </c>
      <c r="J1148">
        <v>21.4420235395426</v>
      </c>
      <c r="K1148">
        <v>31.5698317643254</v>
      </c>
      <c r="L1148">
        <v>42.045327530452603</v>
      </c>
      <c r="M1148">
        <v>31.977920628144702</v>
      </c>
      <c r="O1148">
        <f t="shared" si="69"/>
        <v>24.6662095033921</v>
      </c>
      <c r="P1148">
        <f t="shared" si="70"/>
        <v>31.13479579361605</v>
      </c>
      <c r="Q1148">
        <f t="shared" si="71"/>
        <v>26.709972083843653</v>
      </c>
    </row>
    <row r="1149" spans="1:17" hidden="1" x14ac:dyDescent="0.2">
      <c r="A1149" t="s">
        <v>10</v>
      </c>
      <c r="B1149" t="s">
        <v>1</v>
      </c>
      <c r="C1149">
        <v>15</v>
      </c>
      <c r="D1149">
        <v>0.233641177415847</v>
      </c>
      <c r="E1149">
        <f t="shared" si="68"/>
        <v>0.23</v>
      </c>
      <c r="F1149" t="s">
        <v>40</v>
      </c>
      <c r="G1149" t="s">
        <v>41</v>
      </c>
      <c r="H1149">
        <v>30.240242474685601</v>
      </c>
      <c r="I1149">
        <v>38.206213039275603</v>
      </c>
      <c r="J1149">
        <v>30.9967415084915</v>
      </c>
      <c r="K1149">
        <v>29.790615237734499</v>
      </c>
      <c r="L1149">
        <v>34.302607241908198</v>
      </c>
      <c r="M1149">
        <v>31.6887932779916</v>
      </c>
      <c r="O1149">
        <f t="shared" si="69"/>
        <v>30.01542885621005</v>
      </c>
      <c r="P1149">
        <f t="shared" si="70"/>
        <v>36.254410140591901</v>
      </c>
      <c r="Q1149">
        <f t="shared" si="71"/>
        <v>31.342767393241552</v>
      </c>
    </row>
    <row r="1150" spans="1:17" hidden="1" x14ac:dyDescent="0.2">
      <c r="A1150" t="s">
        <v>10</v>
      </c>
      <c r="B1150" t="s">
        <v>1</v>
      </c>
      <c r="C1150">
        <v>20</v>
      </c>
      <c r="D1150">
        <v>0.61090517044067305</v>
      </c>
      <c r="E1150">
        <f t="shared" si="68"/>
        <v>0.61</v>
      </c>
      <c r="F1150" t="s">
        <v>40</v>
      </c>
      <c r="G1150" t="s">
        <v>41</v>
      </c>
      <c r="H1150">
        <v>1.46744992561161</v>
      </c>
      <c r="I1150">
        <v>1.70284634559171</v>
      </c>
      <c r="J1150">
        <v>16.486268341925701</v>
      </c>
      <c r="K1150">
        <v>11.5902228846344</v>
      </c>
      <c r="L1150">
        <v>32.189137455834199</v>
      </c>
      <c r="M1150">
        <v>11.6308462209557</v>
      </c>
      <c r="O1150">
        <f t="shared" si="69"/>
        <v>6.5288364051230054</v>
      </c>
      <c r="P1150">
        <f t="shared" si="70"/>
        <v>16.945991900712954</v>
      </c>
      <c r="Q1150">
        <f t="shared" si="71"/>
        <v>14.0585572814407</v>
      </c>
    </row>
    <row r="1151" spans="1:17" hidden="1" x14ac:dyDescent="0.2">
      <c r="A1151" t="s">
        <v>9</v>
      </c>
      <c r="B1151" t="s">
        <v>1</v>
      </c>
      <c r="C1151">
        <v>20</v>
      </c>
      <c r="D1151">
        <v>2</v>
      </c>
      <c r="E1151">
        <f t="shared" si="68"/>
        <v>2</v>
      </c>
      <c r="F1151" t="s">
        <v>40</v>
      </c>
      <c r="G1151" t="s">
        <v>41</v>
      </c>
      <c r="H1151">
        <v>9.4679138500745008</v>
      </c>
      <c r="I1151">
        <v>9.4995191302735407</v>
      </c>
      <c r="J1151">
        <v>31.325838197474301</v>
      </c>
      <c r="K1151">
        <v>11.8096990833637</v>
      </c>
      <c r="L1151">
        <v>14.241663758690001</v>
      </c>
      <c r="M1151">
        <v>15.647889395996099</v>
      </c>
      <c r="O1151">
        <f t="shared" si="69"/>
        <v>10.6388064667191</v>
      </c>
      <c r="P1151">
        <f t="shared" si="70"/>
        <v>11.870591444481772</v>
      </c>
      <c r="Q1151">
        <f t="shared" si="71"/>
        <v>23.4868637967352</v>
      </c>
    </row>
    <row r="1152" spans="1:17" hidden="1" x14ac:dyDescent="0.2">
      <c r="A1152" t="s">
        <v>9</v>
      </c>
      <c r="B1152" t="s">
        <v>1</v>
      </c>
      <c r="C1152">
        <v>20</v>
      </c>
      <c r="D1152">
        <v>1.50000047683715</v>
      </c>
      <c r="E1152">
        <f t="shared" si="68"/>
        <v>1.5</v>
      </c>
      <c r="F1152" t="s">
        <v>40</v>
      </c>
      <c r="G1152" t="s">
        <v>41</v>
      </c>
      <c r="H1152">
        <v>37.143976715734802</v>
      </c>
      <c r="I1152">
        <v>52.489422162496901</v>
      </c>
      <c r="J1152">
        <v>37.2727253606595</v>
      </c>
      <c r="K1152">
        <v>18.921909254177699</v>
      </c>
      <c r="L1152">
        <v>19.941082473784299</v>
      </c>
      <c r="M1152">
        <v>25.760698991364801</v>
      </c>
      <c r="O1152">
        <f t="shared" si="69"/>
        <v>28.03294298495625</v>
      </c>
      <c r="P1152">
        <f t="shared" si="70"/>
        <v>36.2152523181406</v>
      </c>
      <c r="Q1152">
        <f t="shared" si="71"/>
        <v>31.516712176012149</v>
      </c>
    </row>
    <row r="1153" spans="1:17" hidden="1" x14ac:dyDescent="0.2">
      <c r="A1153" t="s">
        <v>9</v>
      </c>
      <c r="B1153" t="s">
        <v>1</v>
      </c>
      <c r="C1153">
        <v>20</v>
      </c>
      <c r="D1153">
        <v>1.0000010728836</v>
      </c>
      <c r="E1153">
        <f t="shared" si="68"/>
        <v>1</v>
      </c>
      <c r="F1153" t="s">
        <v>40</v>
      </c>
      <c r="G1153" t="s">
        <v>41</v>
      </c>
      <c r="H1153">
        <v>3.7284849005690401</v>
      </c>
      <c r="I1153">
        <v>4.1055364552244002</v>
      </c>
      <c r="J1153">
        <v>15.9550962099995</v>
      </c>
      <c r="K1153">
        <v>9.6219058870716001</v>
      </c>
      <c r="L1153">
        <v>28.775807694798601</v>
      </c>
      <c r="M1153">
        <v>9.68075325508722</v>
      </c>
      <c r="O1153">
        <f t="shared" si="69"/>
        <v>6.6751953938203199</v>
      </c>
      <c r="P1153">
        <f t="shared" si="70"/>
        <v>16.440672075011502</v>
      </c>
      <c r="Q1153">
        <f t="shared" si="71"/>
        <v>12.817924732543361</v>
      </c>
    </row>
    <row r="1154" spans="1:17" hidden="1" x14ac:dyDescent="0.2">
      <c r="A1154" t="s">
        <v>9</v>
      </c>
      <c r="B1154" t="s">
        <v>1</v>
      </c>
      <c r="C1154">
        <v>20</v>
      </c>
      <c r="D1154">
        <v>0.500000119209289</v>
      </c>
      <c r="E1154">
        <f t="shared" ref="E1154:E1217" si="72">ROUND(D1154, 2)</f>
        <v>0.5</v>
      </c>
      <c r="F1154" t="s">
        <v>40</v>
      </c>
      <c r="G1154" t="s">
        <v>41</v>
      </c>
      <c r="H1154">
        <v>31.737116521889298</v>
      </c>
      <c r="I1154">
        <v>36.544322241755403</v>
      </c>
      <c r="J1154">
        <v>33.481106060339101</v>
      </c>
      <c r="K1154">
        <v>25.706337330606299</v>
      </c>
      <c r="L1154">
        <v>28.776765494860499</v>
      </c>
      <c r="M1154">
        <v>28.6630822176236</v>
      </c>
      <c r="O1154">
        <f t="shared" ref="O1154:O1217" si="73">IF(ISERROR(AVERAGE(H1154,K1154)), "", AVERAGE(H1154,K1154))</f>
        <v>28.721726926247797</v>
      </c>
      <c r="P1154">
        <f t="shared" ref="P1154:P1217" si="74">IF(ISERROR(AVERAGE(I1154,L1154)), "", AVERAGE(I1154,L1154))</f>
        <v>32.660543868307954</v>
      </c>
      <c r="Q1154">
        <f t="shared" ref="Q1154:Q1217" si="75">IF(ISERROR(AVERAGE(J1154,M1154)), "", AVERAGE(J1154,M1154))</f>
        <v>31.072094138981349</v>
      </c>
    </row>
    <row r="1155" spans="1:17" hidden="1" x14ac:dyDescent="0.2">
      <c r="A1155" t="s">
        <v>9</v>
      </c>
      <c r="B1155" t="s">
        <v>1</v>
      </c>
      <c r="C1155">
        <v>20</v>
      </c>
      <c r="D1155">
        <v>0.20000001788139299</v>
      </c>
      <c r="E1155">
        <f t="shared" si="72"/>
        <v>0.2</v>
      </c>
      <c r="F1155" t="s">
        <v>40</v>
      </c>
      <c r="G1155" t="s">
        <v>41</v>
      </c>
      <c r="H1155">
        <v>10.862939516170799</v>
      </c>
      <c r="I1155">
        <v>13.0063696827687</v>
      </c>
      <c r="J1155">
        <v>15.169495555400299</v>
      </c>
      <c r="K1155">
        <v>21.833493746750602</v>
      </c>
      <c r="L1155">
        <v>41.679701712179998</v>
      </c>
      <c r="M1155">
        <v>21.8790183612101</v>
      </c>
      <c r="O1155">
        <f t="shared" si="73"/>
        <v>16.348216631460701</v>
      </c>
      <c r="P1155">
        <f t="shared" si="74"/>
        <v>27.343035697474349</v>
      </c>
      <c r="Q1155">
        <f t="shared" si="75"/>
        <v>18.524256958305202</v>
      </c>
    </row>
    <row r="1156" spans="1:17" hidden="1" x14ac:dyDescent="0.2">
      <c r="A1156" t="s">
        <v>9</v>
      </c>
      <c r="B1156" t="s">
        <v>1</v>
      </c>
      <c r="C1156">
        <v>20</v>
      </c>
      <c r="D1156">
        <v>9.9999971687793704E-2</v>
      </c>
      <c r="E1156">
        <f t="shared" si="72"/>
        <v>0.1</v>
      </c>
      <c r="F1156" t="s">
        <v>40</v>
      </c>
      <c r="G1156" t="s">
        <v>41</v>
      </c>
      <c r="H1156">
        <v>-10.223118673932699</v>
      </c>
      <c r="I1156">
        <v>-10.0937970974453</v>
      </c>
      <c r="J1156">
        <v>15.601795032948599</v>
      </c>
      <c r="K1156">
        <v>16.190299285996101</v>
      </c>
      <c r="L1156">
        <v>38.8557350279223</v>
      </c>
      <c r="M1156">
        <v>16.214437678070201</v>
      </c>
      <c r="O1156">
        <f t="shared" si="73"/>
        <v>2.9835903060317008</v>
      </c>
      <c r="P1156">
        <f t="shared" si="74"/>
        <v>14.3809689652385</v>
      </c>
      <c r="Q1156">
        <f t="shared" si="75"/>
        <v>15.908116355509399</v>
      </c>
    </row>
    <row r="1157" spans="1:17" hidden="1" x14ac:dyDescent="0.2">
      <c r="A1157" t="s">
        <v>9</v>
      </c>
      <c r="B1157" t="s">
        <v>1</v>
      </c>
      <c r="C1157">
        <v>20</v>
      </c>
      <c r="D1157">
        <v>5.00000268220901E-2</v>
      </c>
      <c r="E1157">
        <f t="shared" si="72"/>
        <v>0.05</v>
      </c>
      <c r="F1157" t="s">
        <v>40</v>
      </c>
      <c r="G1157" t="s">
        <v>41</v>
      </c>
      <c r="H1157">
        <v>-23.3189032086132</v>
      </c>
      <c r="I1157">
        <v>-23.121413843405499</v>
      </c>
      <c r="J1157">
        <v>13.3444018965062</v>
      </c>
      <c r="K1157">
        <v>14.0502262421727</v>
      </c>
      <c r="L1157">
        <v>47.800134361986501</v>
      </c>
      <c r="M1157">
        <v>14.0521301428734</v>
      </c>
      <c r="O1157">
        <f t="shared" si="73"/>
        <v>-4.6343384832202501</v>
      </c>
      <c r="P1157">
        <f t="shared" si="74"/>
        <v>12.339360259290501</v>
      </c>
      <c r="Q1157">
        <f t="shared" si="75"/>
        <v>13.6982660196898</v>
      </c>
    </row>
    <row r="1158" spans="1:17" hidden="1" x14ac:dyDescent="0.2">
      <c r="A1158" t="s">
        <v>9</v>
      </c>
      <c r="B1158" t="s">
        <v>1</v>
      </c>
      <c r="C1158">
        <v>20</v>
      </c>
      <c r="D1158">
        <v>1.9999999552965102E-2</v>
      </c>
      <c r="E1158">
        <f t="shared" si="72"/>
        <v>0.02</v>
      </c>
      <c r="F1158" t="s">
        <v>40</v>
      </c>
      <c r="G1158" t="s">
        <v>41</v>
      </c>
      <c r="H1158">
        <v>-16.255831657401199</v>
      </c>
      <c r="I1158">
        <v>-15.1064362472158</v>
      </c>
      <c r="J1158">
        <v>5.3177683907787401</v>
      </c>
      <c r="K1158">
        <v>19.443552033187601</v>
      </c>
      <c r="L1158">
        <v>56.133836814253797</v>
      </c>
      <c r="M1158">
        <v>19.444493295327401</v>
      </c>
      <c r="O1158">
        <f t="shared" si="73"/>
        <v>1.5938601878932008</v>
      </c>
      <c r="P1158">
        <f t="shared" si="74"/>
        <v>20.513700283519</v>
      </c>
      <c r="Q1158">
        <f t="shared" si="75"/>
        <v>12.381130843053072</v>
      </c>
    </row>
    <row r="1159" spans="1:17" hidden="1" x14ac:dyDescent="0.2">
      <c r="A1159" t="s">
        <v>9</v>
      </c>
      <c r="B1159" t="s">
        <v>1</v>
      </c>
      <c r="C1159">
        <v>20</v>
      </c>
      <c r="D1159">
        <v>9.9999960511922802E-3</v>
      </c>
      <c r="E1159">
        <f t="shared" si="72"/>
        <v>0.01</v>
      </c>
      <c r="F1159" t="s">
        <v>40</v>
      </c>
      <c r="G1159" t="s">
        <v>41</v>
      </c>
      <c r="H1159">
        <v>1.65586718317391</v>
      </c>
      <c r="I1159">
        <v>5.6131223556598897</v>
      </c>
      <c r="J1159">
        <v>4.94289257104165</v>
      </c>
      <c r="K1159">
        <v>31.187088434320799</v>
      </c>
      <c r="L1159">
        <v>62.818583228803597</v>
      </c>
      <c r="M1159">
        <v>31.190074602109402</v>
      </c>
      <c r="O1159">
        <f t="shared" si="73"/>
        <v>16.421477808747355</v>
      </c>
      <c r="P1159">
        <f t="shared" si="74"/>
        <v>34.215852792231743</v>
      </c>
      <c r="Q1159">
        <f t="shared" si="75"/>
        <v>18.066483586575526</v>
      </c>
    </row>
    <row r="1160" spans="1:17" hidden="1" x14ac:dyDescent="0.2">
      <c r="A1160" t="s">
        <v>8</v>
      </c>
      <c r="B1160" t="s">
        <v>1</v>
      </c>
      <c r="C1160">
        <v>16</v>
      </c>
      <c r="D1160">
        <v>0.187243476510047</v>
      </c>
      <c r="E1160">
        <f t="shared" si="72"/>
        <v>0.19</v>
      </c>
      <c r="F1160" t="s">
        <v>8</v>
      </c>
      <c r="G1160" t="s">
        <v>41</v>
      </c>
      <c r="H1160">
        <v>3.1538142250370602</v>
      </c>
      <c r="I1160">
        <v>3.3656549844967198</v>
      </c>
      <c r="J1160">
        <v>18.022713598211201</v>
      </c>
      <c r="K1160">
        <v>21.055443291578701</v>
      </c>
      <c r="L1160">
        <v>33.968362303082102</v>
      </c>
      <c r="M1160">
        <v>21.285134790400601</v>
      </c>
      <c r="O1160">
        <f t="shared" si="73"/>
        <v>12.10462875830788</v>
      </c>
      <c r="P1160">
        <f t="shared" si="74"/>
        <v>18.667008643789412</v>
      </c>
      <c r="Q1160">
        <f t="shared" si="75"/>
        <v>19.653924194305901</v>
      </c>
    </row>
    <row r="1161" spans="1:17" hidden="1" x14ac:dyDescent="0.2">
      <c r="A1161" t="s">
        <v>8</v>
      </c>
      <c r="B1161" t="s">
        <v>1</v>
      </c>
      <c r="C1161">
        <v>14</v>
      </c>
      <c r="D1161">
        <v>0.25580364465713501</v>
      </c>
      <c r="E1161">
        <f t="shared" si="72"/>
        <v>0.26</v>
      </c>
      <c r="F1161" t="s">
        <v>8</v>
      </c>
      <c r="G1161" t="s">
        <v>41</v>
      </c>
      <c r="H1161">
        <v>8.1458935571081706E-2</v>
      </c>
      <c r="I1161">
        <v>0.41067712067051099</v>
      </c>
      <c r="J1161">
        <v>14.257847063190599</v>
      </c>
      <c r="K1161">
        <v>14.5890769643824</v>
      </c>
      <c r="L1161">
        <v>32.3567841378282</v>
      </c>
      <c r="M1161">
        <v>14.6648270820177</v>
      </c>
      <c r="O1161">
        <f t="shared" si="73"/>
        <v>7.3352679499767408</v>
      </c>
      <c r="P1161">
        <f t="shared" si="74"/>
        <v>16.383730629249357</v>
      </c>
      <c r="Q1161">
        <f t="shared" si="75"/>
        <v>14.461337072604149</v>
      </c>
    </row>
    <row r="1162" spans="1:17" hidden="1" x14ac:dyDescent="0.2">
      <c r="A1162" t="s">
        <v>8</v>
      </c>
      <c r="B1162" t="s">
        <v>1</v>
      </c>
      <c r="C1162">
        <v>0</v>
      </c>
      <c r="D1162">
        <v>0</v>
      </c>
      <c r="E1162">
        <f t="shared" si="72"/>
        <v>0</v>
      </c>
      <c r="F1162" t="s">
        <v>8</v>
      </c>
      <c r="G1162" t="s">
        <v>41</v>
      </c>
      <c r="K1162">
        <v>26.116525788225001</v>
      </c>
      <c r="M1162">
        <v>26.116525788225001</v>
      </c>
      <c r="O1162">
        <f t="shared" si="73"/>
        <v>26.116525788225001</v>
      </c>
      <c r="P1162" t="str">
        <f t="shared" si="74"/>
        <v/>
      </c>
      <c r="Q1162">
        <f t="shared" si="75"/>
        <v>26.116525788225001</v>
      </c>
    </row>
    <row r="1163" spans="1:17" hidden="1" x14ac:dyDescent="0.2">
      <c r="A1163" t="s">
        <v>6</v>
      </c>
      <c r="B1163" t="s">
        <v>1</v>
      </c>
      <c r="C1163">
        <v>14</v>
      </c>
      <c r="D1163">
        <v>0.22467212378978699</v>
      </c>
      <c r="E1163">
        <f t="shared" si="72"/>
        <v>0.22</v>
      </c>
      <c r="F1163" t="s">
        <v>40</v>
      </c>
      <c r="G1163">
        <v>100</v>
      </c>
      <c r="H1163">
        <v>-1.51054371150117</v>
      </c>
      <c r="I1163">
        <v>-1.40542302994372</v>
      </c>
      <c r="J1163">
        <v>18.472488389543201</v>
      </c>
      <c r="K1163">
        <v>19.257474484156099</v>
      </c>
      <c r="L1163">
        <v>37.763531924595803</v>
      </c>
      <c r="M1163">
        <v>19.319897629777099</v>
      </c>
      <c r="O1163">
        <f t="shared" si="73"/>
        <v>8.8734653863274637</v>
      </c>
      <c r="P1163">
        <f t="shared" si="74"/>
        <v>18.179054447326042</v>
      </c>
      <c r="Q1163">
        <f t="shared" si="75"/>
        <v>18.896193009660152</v>
      </c>
    </row>
    <row r="1164" spans="1:17" hidden="1" x14ac:dyDescent="0.2">
      <c r="A1164" t="s">
        <v>6</v>
      </c>
      <c r="B1164" t="s">
        <v>1</v>
      </c>
      <c r="C1164">
        <v>14</v>
      </c>
      <c r="D1164">
        <v>2.52582812309265</v>
      </c>
      <c r="E1164">
        <f t="shared" si="72"/>
        <v>2.5299999999999998</v>
      </c>
      <c r="F1164" t="s">
        <v>40</v>
      </c>
      <c r="G1164">
        <v>200</v>
      </c>
      <c r="H1164">
        <v>27.498158028678901</v>
      </c>
      <c r="I1164">
        <v>28.666095854759298</v>
      </c>
      <c r="J1164">
        <v>33.778593953949901</v>
      </c>
      <c r="K1164">
        <v>15.214249797819001</v>
      </c>
      <c r="L1164">
        <v>17.566018793630398</v>
      </c>
      <c r="M1164">
        <v>19.076502764220798</v>
      </c>
      <c r="O1164">
        <f t="shared" si="73"/>
        <v>21.356203913248951</v>
      </c>
      <c r="P1164">
        <f t="shared" si="74"/>
        <v>23.116057324194848</v>
      </c>
      <c r="Q1164">
        <f t="shared" si="75"/>
        <v>26.42754835908535</v>
      </c>
    </row>
    <row r="1165" spans="1:17" hidden="1" x14ac:dyDescent="0.2">
      <c r="A1165" t="s">
        <v>6</v>
      </c>
      <c r="B1165" t="s">
        <v>1</v>
      </c>
      <c r="C1165">
        <v>12</v>
      </c>
      <c r="D1165">
        <v>0.30608493089675898</v>
      </c>
      <c r="E1165">
        <f t="shared" si="72"/>
        <v>0.31</v>
      </c>
      <c r="F1165" t="s">
        <v>40</v>
      </c>
      <c r="G1165">
        <v>500</v>
      </c>
      <c r="H1165">
        <v>32.319782394073599</v>
      </c>
      <c r="I1165">
        <v>37.208419487796597</v>
      </c>
      <c r="J1165">
        <v>34.023978050650797</v>
      </c>
      <c r="K1165">
        <v>27.018639751523299</v>
      </c>
      <c r="L1165">
        <v>30.392339938931599</v>
      </c>
      <c r="M1165">
        <v>29.697579248069299</v>
      </c>
      <c r="O1165">
        <f t="shared" si="73"/>
        <v>29.669211072798447</v>
      </c>
      <c r="P1165">
        <f t="shared" si="74"/>
        <v>33.800379713364094</v>
      </c>
      <c r="Q1165">
        <f t="shared" si="75"/>
        <v>31.86077864936005</v>
      </c>
    </row>
    <row r="1166" spans="1:17" hidden="1" x14ac:dyDescent="0.2">
      <c r="A1166" t="s">
        <v>6</v>
      </c>
      <c r="B1166" t="s">
        <v>1</v>
      </c>
      <c r="C1166">
        <v>12</v>
      </c>
      <c r="D1166">
        <v>0.35129436850547702</v>
      </c>
      <c r="E1166">
        <f t="shared" si="72"/>
        <v>0.35</v>
      </c>
      <c r="F1166" t="s">
        <v>40</v>
      </c>
      <c r="G1166">
        <v>1000</v>
      </c>
      <c r="H1166">
        <v>23.636883505943398</v>
      </c>
      <c r="I1166">
        <v>26.513026381175901</v>
      </c>
      <c r="J1166">
        <v>26.795299964502298</v>
      </c>
      <c r="K1166">
        <v>25.605183493105098</v>
      </c>
      <c r="L1166">
        <v>28.4004571890184</v>
      </c>
      <c r="M1166">
        <v>28.847985605145499</v>
      </c>
      <c r="O1166">
        <f t="shared" si="73"/>
        <v>24.621033499524248</v>
      </c>
      <c r="P1166">
        <f t="shared" si="74"/>
        <v>27.456741785097151</v>
      </c>
      <c r="Q1166">
        <f t="shared" si="75"/>
        <v>27.821642784823901</v>
      </c>
    </row>
    <row r="1167" spans="1:17" x14ac:dyDescent="0.2">
      <c r="A1167" t="s">
        <v>1</v>
      </c>
      <c r="B1167" t="s">
        <v>1</v>
      </c>
      <c r="C1167">
        <v>2</v>
      </c>
      <c r="D1167">
        <v>7.5932309031486497E-2</v>
      </c>
      <c r="E1167">
        <f t="shared" si="72"/>
        <v>0.08</v>
      </c>
      <c r="F1167" t="s">
        <v>40</v>
      </c>
      <c r="G1167" t="s">
        <v>41</v>
      </c>
      <c r="H1167">
        <v>-7.0664429478197697</v>
      </c>
      <c r="I1167">
        <v>-6.9434852838701104</v>
      </c>
      <c r="J1167">
        <v>16.218212350891999</v>
      </c>
      <c r="K1167">
        <v>16.2943213810148</v>
      </c>
      <c r="L1167">
        <v>34.085315449232802</v>
      </c>
      <c r="M1167">
        <v>16.368848235618099</v>
      </c>
      <c r="O1167">
        <f t="shared" si="73"/>
        <v>4.6139392165975153</v>
      </c>
      <c r="P1167">
        <f t="shared" si="74"/>
        <v>13.570915082681346</v>
      </c>
      <c r="Q1167">
        <f t="shared" si="75"/>
        <v>16.293530293255049</v>
      </c>
    </row>
    <row r="1168" spans="1:17" x14ac:dyDescent="0.2">
      <c r="A1168" t="s">
        <v>1</v>
      </c>
      <c r="B1168" t="s">
        <v>1</v>
      </c>
      <c r="C1168">
        <v>0</v>
      </c>
      <c r="D1168">
        <v>0</v>
      </c>
      <c r="E1168">
        <f t="shared" si="72"/>
        <v>0</v>
      </c>
      <c r="F1168" t="s">
        <v>40</v>
      </c>
      <c r="G1168" t="s">
        <v>41</v>
      </c>
      <c r="K1168">
        <v>32.907093715156201</v>
      </c>
      <c r="M1168">
        <v>32.907093715156201</v>
      </c>
      <c r="O1168">
        <f t="shared" si="73"/>
        <v>32.907093715156201</v>
      </c>
      <c r="P1168" t="str">
        <f t="shared" si="74"/>
        <v/>
      </c>
      <c r="Q1168">
        <f t="shared" si="75"/>
        <v>32.907093715156201</v>
      </c>
    </row>
    <row r="1169" spans="1:17" x14ac:dyDescent="0.2">
      <c r="A1169" t="s">
        <v>1</v>
      </c>
      <c r="B1169" t="s">
        <v>1</v>
      </c>
      <c r="C1169">
        <v>8</v>
      </c>
      <c r="D1169">
        <v>7.87249356508255E-2</v>
      </c>
      <c r="E1169">
        <f t="shared" si="72"/>
        <v>0.08</v>
      </c>
      <c r="F1169" t="s">
        <v>40</v>
      </c>
      <c r="G1169" t="s">
        <v>41</v>
      </c>
      <c r="H1169">
        <v>11.3054570096227</v>
      </c>
      <c r="I1169">
        <v>12.649154857463699</v>
      </c>
      <c r="J1169">
        <v>17.284612976211498</v>
      </c>
      <c r="K1169">
        <v>25.439649633767001</v>
      </c>
      <c r="L1169">
        <v>38.439993403499301</v>
      </c>
      <c r="M1169">
        <v>25.663560171213401</v>
      </c>
      <c r="O1169">
        <f t="shared" si="73"/>
        <v>18.372553321694852</v>
      </c>
      <c r="P1169">
        <f t="shared" si="74"/>
        <v>25.5445741304815</v>
      </c>
      <c r="Q1169">
        <f t="shared" si="75"/>
        <v>21.474086573712448</v>
      </c>
    </row>
    <row r="1170" spans="1:17" x14ac:dyDescent="0.2">
      <c r="A1170" t="s">
        <v>1</v>
      </c>
      <c r="B1170" t="s">
        <v>1</v>
      </c>
      <c r="C1170">
        <v>12</v>
      </c>
      <c r="D1170">
        <v>8.7470270693302099E-2</v>
      </c>
      <c r="E1170">
        <f t="shared" si="72"/>
        <v>0.09</v>
      </c>
      <c r="F1170" t="s">
        <v>40</v>
      </c>
      <c r="G1170" t="s">
        <v>41</v>
      </c>
      <c r="H1170">
        <v>24.1020627170323</v>
      </c>
      <c r="I1170">
        <v>27.966603661889799</v>
      </c>
      <c r="J1170">
        <v>26.405776783745001</v>
      </c>
      <c r="K1170">
        <v>29.913290975602798</v>
      </c>
      <c r="L1170">
        <v>34.410621602628297</v>
      </c>
      <c r="M1170">
        <v>31.819478898090299</v>
      </c>
      <c r="O1170">
        <f t="shared" si="73"/>
        <v>27.007676846317551</v>
      </c>
      <c r="P1170">
        <f t="shared" si="74"/>
        <v>31.188612632259048</v>
      </c>
      <c r="Q1170">
        <f t="shared" si="75"/>
        <v>29.11262784091765</v>
      </c>
    </row>
    <row r="1171" spans="1:17" x14ac:dyDescent="0.2">
      <c r="A1171" t="s">
        <v>1</v>
      </c>
      <c r="B1171" t="s">
        <v>1</v>
      </c>
      <c r="C1171">
        <v>20</v>
      </c>
      <c r="D1171">
        <v>0.222257360816001</v>
      </c>
      <c r="E1171">
        <f t="shared" si="72"/>
        <v>0.22</v>
      </c>
      <c r="F1171" t="s">
        <v>40</v>
      </c>
      <c r="G1171" t="s">
        <v>41</v>
      </c>
      <c r="H1171">
        <v>26.458916513094302</v>
      </c>
      <c r="I1171">
        <v>29.537388137704301</v>
      </c>
      <c r="J1171">
        <v>29.406926791864301</v>
      </c>
      <c r="K1171">
        <v>29.405850837809002</v>
      </c>
      <c r="L1171">
        <v>36.608972618352503</v>
      </c>
      <c r="M1171">
        <v>30.324143012819601</v>
      </c>
      <c r="O1171">
        <f t="shared" si="73"/>
        <v>27.932383675451653</v>
      </c>
      <c r="P1171">
        <f t="shared" si="74"/>
        <v>33.073180378028404</v>
      </c>
      <c r="Q1171">
        <f t="shared" si="75"/>
        <v>29.865534902341949</v>
      </c>
    </row>
    <row r="1172" spans="1:17" hidden="1" x14ac:dyDescent="0.2">
      <c r="A1172" t="s">
        <v>3</v>
      </c>
      <c r="B1172" t="s">
        <v>5</v>
      </c>
      <c r="C1172">
        <v>16</v>
      </c>
      <c r="D1172">
        <v>0.120748311281204</v>
      </c>
      <c r="E1172">
        <f t="shared" si="72"/>
        <v>0.12</v>
      </c>
      <c r="F1172" t="s">
        <v>40</v>
      </c>
      <c r="G1172" t="s">
        <v>41</v>
      </c>
      <c r="H1172">
        <v>23.855280630715601</v>
      </c>
      <c r="I1172">
        <v>25.920783973260299</v>
      </c>
      <c r="J1172">
        <v>28.085857510426699</v>
      </c>
      <c r="K1172">
        <v>29.400894529998698</v>
      </c>
      <c r="L1172">
        <v>48.078464782759902</v>
      </c>
      <c r="M1172">
        <v>29.460253085259598</v>
      </c>
      <c r="O1172">
        <f t="shared" si="73"/>
        <v>26.62808758035715</v>
      </c>
      <c r="P1172">
        <f t="shared" si="74"/>
        <v>36.999624378010097</v>
      </c>
      <c r="Q1172">
        <f t="shared" si="75"/>
        <v>28.77305529784315</v>
      </c>
    </row>
    <row r="1173" spans="1:17" hidden="1" x14ac:dyDescent="0.2">
      <c r="A1173" t="s">
        <v>3</v>
      </c>
      <c r="B1173" t="s">
        <v>5</v>
      </c>
      <c r="C1173">
        <v>16</v>
      </c>
      <c r="D1173">
        <v>0.14574141800403501</v>
      </c>
      <c r="E1173">
        <f t="shared" si="72"/>
        <v>0.15</v>
      </c>
      <c r="F1173" t="s">
        <v>40</v>
      </c>
      <c r="G1173" t="s">
        <v>41</v>
      </c>
      <c r="H1173">
        <v>7.8742306523763999</v>
      </c>
      <c r="I1173">
        <v>9.6925546771910405</v>
      </c>
      <c r="J1173">
        <v>12.975641553538299</v>
      </c>
      <c r="K1173">
        <v>21.0412880213389</v>
      </c>
      <c r="L1173">
        <v>45.363879480858401</v>
      </c>
      <c r="M1173">
        <v>21.0574959078582</v>
      </c>
      <c r="O1173">
        <f t="shared" si="73"/>
        <v>14.45775933685765</v>
      </c>
      <c r="P1173">
        <f t="shared" si="74"/>
        <v>27.528217079024721</v>
      </c>
      <c r="Q1173">
        <f t="shared" si="75"/>
        <v>17.01656873069825</v>
      </c>
    </row>
    <row r="1174" spans="1:17" hidden="1" x14ac:dyDescent="0.2">
      <c r="A1174" t="s">
        <v>3</v>
      </c>
      <c r="B1174" t="s">
        <v>4</v>
      </c>
      <c r="C1174">
        <v>5</v>
      </c>
      <c r="D1174">
        <v>5.7606488466262797E-2</v>
      </c>
      <c r="E1174">
        <f t="shared" si="72"/>
        <v>0.06</v>
      </c>
      <c r="F1174" t="s">
        <v>40</v>
      </c>
      <c r="G1174" t="s">
        <v>41</v>
      </c>
      <c r="H1174">
        <v>27.349684879673301</v>
      </c>
      <c r="I1174">
        <v>33.673263676022202</v>
      </c>
      <c r="J1174">
        <v>28.504464684671898</v>
      </c>
      <c r="K1174">
        <v>33.277746243979003</v>
      </c>
      <c r="L1174">
        <v>48.956829321429701</v>
      </c>
      <c r="M1174">
        <v>33.396875230623898</v>
      </c>
      <c r="O1174">
        <f t="shared" si="73"/>
        <v>30.31371556182615</v>
      </c>
      <c r="P1174">
        <f t="shared" si="74"/>
        <v>41.315046498725948</v>
      </c>
      <c r="Q1174">
        <f t="shared" si="75"/>
        <v>30.950669957647897</v>
      </c>
    </row>
    <row r="1175" spans="1:17" hidden="1" x14ac:dyDescent="0.2">
      <c r="A1175" t="s">
        <v>3</v>
      </c>
      <c r="B1175" t="s">
        <v>4</v>
      </c>
      <c r="C1175">
        <v>4</v>
      </c>
      <c r="D1175">
        <v>4.5249335467815399E-2</v>
      </c>
      <c r="E1175">
        <f t="shared" si="72"/>
        <v>0.05</v>
      </c>
      <c r="F1175" t="s">
        <v>40</v>
      </c>
      <c r="G1175" t="s">
        <v>41</v>
      </c>
      <c r="H1175">
        <v>24.098862365339901</v>
      </c>
      <c r="I1175">
        <v>30.0324221447698</v>
      </c>
      <c r="J1175">
        <v>25.3819636314593</v>
      </c>
      <c r="K1175">
        <v>28.928782616942001</v>
      </c>
      <c r="L1175">
        <v>49.758161568425997</v>
      </c>
      <c r="M1175">
        <v>28.964857067756402</v>
      </c>
      <c r="O1175">
        <f t="shared" si="73"/>
        <v>26.513822491140949</v>
      </c>
      <c r="P1175">
        <f t="shared" si="74"/>
        <v>39.8952918565979</v>
      </c>
      <c r="Q1175">
        <f t="shared" si="75"/>
        <v>27.173410349607849</v>
      </c>
    </row>
    <row r="1176" spans="1:17" hidden="1" x14ac:dyDescent="0.2">
      <c r="A1176" t="s">
        <v>3</v>
      </c>
      <c r="B1176" t="s">
        <v>2</v>
      </c>
      <c r="C1176">
        <v>14</v>
      </c>
      <c r="D1176">
        <v>0.12634260952472601</v>
      </c>
      <c r="E1176">
        <f t="shared" si="72"/>
        <v>0.13</v>
      </c>
      <c r="F1176" t="s">
        <v>40</v>
      </c>
      <c r="G1176" t="s">
        <v>41</v>
      </c>
      <c r="H1176">
        <v>-14.7755495302148</v>
      </c>
      <c r="I1176">
        <v>-14.724739708453599</v>
      </c>
      <c r="J1176">
        <v>19.436848022486199</v>
      </c>
      <c r="K1176">
        <v>9.7191912259945799</v>
      </c>
      <c r="L1176">
        <v>40.522104470495798</v>
      </c>
      <c r="M1176">
        <v>9.7231876921296294</v>
      </c>
      <c r="O1176">
        <f t="shared" si="73"/>
        <v>-2.52817915211011</v>
      </c>
      <c r="P1176">
        <f t="shared" si="74"/>
        <v>12.8986823810211</v>
      </c>
      <c r="Q1176">
        <f t="shared" si="75"/>
        <v>14.580017857307915</v>
      </c>
    </row>
    <row r="1177" spans="1:17" hidden="1" x14ac:dyDescent="0.2">
      <c r="A1177" t="s">
        <v>3</v>
      </c>
      <c r="B1177" t="s">
        <v>2</v>
      </c>
      <c r="C1177">
        <v>0</v>
      </c>
      <c r="D1177">
        <v>0</v>
      </c>
      <c r="E1177">
        <f t="shared" si="72"/>
        <v>0</v>
      </c>
      <c r="F1177" t="s">
        <v>40</v>
      </c>
      <c r="G1177" t="s">
        <v>41</v>
      </c>
      <c r="K1177">
        <v>1.7733240727830999</v>
      </c>
      <c r="M1177">
        <v>1.7733240727830999</v>
      </c>
      <c r="O1177">
        <f t="shared" si="73"/>
        <v>1.7733240727830999</v>
      </c>
      <c r="P1177" t="str">
        <f t="shared" si="74"/>
        <v/>
      </c>
      <c r="Q1177">
        <f t="shared" si="75"/>
        <v>1.7733240727830999</v>
      </c>
    </row>
    <row r="1178" spans="1:17" hidden="1" x14ac:dyDescent="0.2">
      <c r="A1178" t="s">
        <v>3</v>
      </c>
      <c r="B1178" t="s">
        <v>11</v>
      </c>
      <c r="C1178">
        <v>16</v>
      </c>
      <c r="D1178">
        <v>0.181363821029663</v>
      </c>
      <c r="E1178">
        <f t="shared" si="72"/>
        <v>0.18</v>
      </c>
      <c r="F1178" t="s">
        <v>40</v>
      </c>
      <c r="G1178" t="s">
        <v>41</v>
      </c>
      <c r="H1178">
        <v>22.974210069122002</v>
      </c>
      <c r="I1178">
        <v>26.800793367314601</v>
      </c>
      <c r="J1178">
        <v>25.306709542491699</v>
      </c>
      <c r="K1178">
        <v>30.215348579079201</v>
      </c>
      <c r="L1178">
        <v>36.739048712772501</v>
      </c>
      <c r="M1178">
        <v>31.310123518939601</v>
      </c>
      <c r="O1178">
        <f t="shared" si="73"/>
        <v>26.5947793241006</v>
      </c>
      <c r="P1178">
        <f t="shared" si="74"/>
        <v>31.769921040043549</v>
      </c>
      <c r="Q1178">
        <f t="shared" si="75"/>
        <v>28.30841653071565</v>
      </c>
    </row>
    <row r="1179" spans="1:17" hidden="1" x14ac:dyDescent="0.2">
      <c r="A1179" t="s">
        <v>3</v>
      </c>
      <c r="B1179" t="s">
        <v>11</v>
      </c>
      <c r="C1179">
        <v>4</v>
      </c>
      <c r="D1179">
        <v>4.4833492487668901E-2</v>
      </c>
      <c r="E1179">
        <f t="shared" si="72"/>
        <v>0.04</v>
      </c>
      <c r="F1179" t="s">
        <v>40</v>
      </c>
      <c r="G1179" t="s">
        <v>41</v>
      </c>
      <c r="H1179">
        <v>22.520829876004601</v>
      </c>
      <c r="I1179">
        <v>29.259902096705702</v>
      </c>
      <c r="J1179">
        <v>23.560060747020099</v>
      </c>
      <c r="K1179">
        <v>29.229090029316801</v>
      </c>
      <c r="L1179">
        <v>37.323319654615602</v>
      </c>
      <c r="M1179">
        <v>29.9617774036711</v>
      </c>
      <c r="O1179">
        <f t="shared" si="73"/>
        <v>25.874959952660703</v>
      </c>
      <c r="P1179">
        <f t="shared" si="74"/>
        <v>33.291610875660652</v>
      </c>
      <c r="Q1179">
        <f t="shared" si="75"/>
        <v>26.760919075345598</v>
      </c>
    </row>
    <row r="1180" spans="1:17" hidden="1" x14ac:dyDescent="0.2">
      <c r="A1180" t="s">
        <v>10</v>
      </c>
      <c r="B1180" t="s">
        <v>1</v>
      </c>
      <c r="C1180">
        <v>0</v>
      </c>
      <c r="D1180">
        <v>0</v>
      </c>
      <c r="E1180">
        <f t="shared" si="72"/>
        <v>0</v>
      </c>
      <c r="F1180" t="s">
        <v>40</v>
      </c>
      <c r="G1180" t="s">
        <v>41</v>
      </c>
      <c r="K1180">
        <v>27.7518179650381</v>
      </c>
      <c r="M1180">
        <v>27.7518179650381</v>
      </c>
      <c r="O1180">
        <f t="shared" si="73"/>
        <v>27.7518179650381</v>
      </c>
      <c r="P1180" t="str">
        <f t="shared" si="74"/>
        <v/>
      </c>
      <c r="Q1180">
        <f t="shared" si="75"/>
        <v>27.7518179650381</v>
      </c>
    </row>
    <row r="1181" spans="1:17" hidden="1" x14ac:dyDescent="0.2">
      <c r="A1181" t="s">
        <v>10</v>
      </c>
      <c r="B1181" t="s">
        <v>1</v>
      </c>
      <c r="C1181">
        <v>1</v>
      </c>
      <c r="D1181">
        <v>3.3293627202510799E-2</v>
      </c>
      <c r="E1181">
        <f t="shared" si="72"/>
        <v>0.03</v>
      </c>
      <c r="F1181" t="s">
        <v>40</v>
      </c>
      <c r="G1181" t="s">
        <v>41</v>
      </c>
      <c r="H1181">
        <v>-16.373688700844799</v>
      </c>
      <c r="I1181">
        <v>-16.281367336525499</v>
      </c>
      <c r="J1181">
        <v>16.7796397789641</v>
      </c>
      <c r="K1181">
        <v>15.48828188824</v>
      </c>
      <c r="L1181">
        <v>42.385052875875203</v>
      </c>
      <c r="M1181">
        <v>15.4974154815608</v>
      </c>
      <c r="O1181">
        <f t="shared" si="73"/>
        <v>-0.44270340630239957</v>
      </c>
      <c r="P1181">
        <f t="shared" si="74"/>
        <v>13.051842769674852</v>
      </c>
      <c r="Q1181">
        <f t="shared" si="75"/>
        <v>16.138527630262452</v>
      </c>
    </row>
    <row r="1182" spans="1:17" hidden="1" x14ac:dyDescent="0.2">
      <c r="A1182" t="s">
        <v>10</v>
      </c>
      <c r="B1182" t="s">
        <v>1</v>
      </c>
      <c r="C1182">
        <v>2</v>
      </c>
      <c r="D1182">
        <v>1.96702200919389E-2</v>
      </c>
      <c r="E1182">
        <f t="shared" si="72"/>
        <v>0.02</v>
      </c>
      <c r="F1182" t="s">
        <v>40</v>
      </c>
      <c r="G1182" t="s">
        <v>41</v>
      </c>
      <c r="H1182">
        <v>18.2047652575935</v>
      </c>
      <c r="I1182">
        <v>24.86538214186</v>
      </c>
      <c r="J1182">
        <v>19.274328525807299</v>
      </c>
      <c r="K1182">
        <v>32.249814984490399</v>
      </c>
      <c r="L1182">
        <v>50.868116105264399</v>
      </c>
      <c r="M1182">
        <v>32.309961869894302</v>
      </c>
      <c r="O1182">
        <f t="shared" si="73"/>
        <v>25.22729012104195</v>
      </c>
      <c r="P1182">
        <f t="shared" si="74"/>
        <v>37.866749123562201</v>
      </c>
      <c r="Q1182">
        <f t="shared" si="75"/>
        <v>25.7921451978508</v>
      </c>
    </row>
    <row r="1183" spans="1:17" hidden="1" x14ac:dyDescent="0.2">
      <c r="A1183" t="s">
        <v>10</v>
      </c>
      <c r="B1183" t="s">
        <v>1</v>
      </c>
      <c r="C1183">
        <v>5</v>
      </c>
      <c r="D1183">
        <v>7.8975111246108995E-2</v>
      </c>
      <c r="E1183">
        <f t="shared" si="72"/>
        <v>0.08</v>
      </c>
      <c r="F1183" t="s">
        <v>40</v>
      </c>
      <c r="G1183" t="s">
        <v>41</v>
      </c>
      <c r="H1183">
        <v>-8.6984239441379803</v>
      </c>
      <c r="I1183">
        <v>-8.6492901786403298</v>
      </c>
      <c r="J1183">
        <v>19.995072918620501</v>
      </c>
      <c r="K1183">
        <v>21.021673250030201</v>
      </c>
      <c r="L1183">
        <v>41.486179122773898</v>
      </c>
      <c r="M1183">
        <v>21.061182236607198</v>
      </c>
      <c r="O1183">
        <f t="shared" si="73"/>
        <v>6.1616246529461103</v>
      </c>
      <c r="P1183">
        <f t="shared" si="74"/>
        <v>16.418444472066785</v>
      </c>
      <c r="Q1183">
        <f t="shared" si="75"/>
        <v>20.528127577613851</v>
      </c>
    </row>
    <row r="1184" spans="1:17" hidden="1" x14ac:dyDescent="0.2">
      <c r="A1184" t="s">
        <v>10</v>
      </c>
      <c r="B1184" t="s">
        <v>1</v>
      </c>
      <c r="C1184">
        <v>10</v>
      </c>
      <c r="D1184">
        <v>7.0378005504608099E-2</v>
      </c>
      <c r="E1184">
        <f t="shared" si="72"/>
        <v>7.0000000000000007E-2</v>
      </c>
      <c r="F1184" t="s">
        <v>40</v>
      </c>
      <c r="G1184" t="s">
        <v>41</v>
      </c>
      <c r="H1184">
        <v>6.2943462871395202</v>
      </c>
      <c r="I1184">
        <v>7.5913346133838102</v>
      </c>
      <c r="J1184">
        <v>12.8723472466161</v>
      </c>
      <c r="K1184">
        <v>25.538233481268001</v>
      </c>
      <c r="L1184">
        <v>46.074918319362602</v>
      </c>
      <c r="M1184">
        <v>25.576892266125899</v>
      </c>
      <c r="O1184">
        <f t="shared" si="73"/>
        <v>15.91628988420376</v>
      </c>
      <c r="P1184">
        <f t="shared" si="74"/>
        <v>26.833126466373205</v>
      </c>
      <c r="Q1184">
        <f t="shared" si="75"/>
        <v>19.224619756370998</v>
      </c>
    </row>
    <row r="1185" spans="1:17" hidden="1" x14ac:dyDescent="0.2">
      <c r="A1185" t="s">
        <v>10</v>
      </c>
      <c r="B1185" t="s">
        <v>1</v>
      </c>
      <c r="C1185">
        <v>15</v>
      </c>
      <c r="D1185">
        <v>0.53807938098907404</v>
      </c>
      <c r="E1185">
        <f t="shared" si="72"/>
        <v>0.54</v>
      </c>
      <c r="F1185" t="s">
        <v>40</v>
      </c>
      <c r="G1185" t="s">
        <v>41</v>
      </c>
      <c r="H1185">
        <v>13.630613393170799</v>
      </c>
      <c r="I1185">
        <v>14.549735943779501</v>
      </c>
      <c r="J1185">
        <v>20.975909547717301</v>
      </c>
      <c r="K1185">
        <v>19.559716094055901</v>
      </c>
      <c r="L1185">
        <v>28.434354807443199</v>
      </c>
      <c r="M1185">
        <v>20.168648272036901</v>
      </c>
      <c r="O1185">
        <f t="shared" si="73"/>
        <v>16.595164743613349</v>
      </c>
      <c r="P1185">
        <f t="shared" si="74"/>
        <v>21.492045375611351</v>
      </c>
      <c r="Q1185">
        <f t="shared" si="75"/>
        <v>20.572278909877099</v>
      </c>
    </row>
    <row r="1186" spans="1:17" hidden="1" x14ac:dyDescent="0.2">
      <c r="A1186" t="s">
        <v>10</v>
      </c>
      <c r="B1186" t="s">
        <v>1</v>
      </c>
      <c r="C1186">
        <v>20</v>
      </c>
      <c r="D1186">
        <v>0.22137980163097301</v>
      </c>
      <c r="E1186">
        <f t="shared" si="72"/>
        <v>0.22</v>
      </c>
      <c r="F1186" t="s">
        <v>40</v>
      </c>
      <c r="G1186" t="s">
        <v>41</v>
      </c>
      <c r="H1186">
        <v>28.685204639464398</v>
      </c>
      <c r="I1186">
        <v>33.033153797652602</v>
      </c>
      <c r="J1186">
        <v>30.676455267639099</v>
      </c>
      <c r="K1186">
        <v>31.8557968539568</v>
      </c>
      <c r="L1186">
        <v>38.535785214602797</v>
      </c>
      <c r="M1186">
        <v>32.906511745206998</v>
      </c>
      <c r="O1186">
        <f t="shared" si="73"/>
        <v>30.270500746710599</v>
      </c>
      <c r="P1186">
        <f t="shared" si="74"/>
        <v>35.784469506127699</v>
      </c>
      <c r="Q1186">
        <f t="shared" si="75"/>
        <v>31.791483506423049</v>
      </c>
    </row>
    <row r="1187" spans="1:17" hidden="1" x14ac:dyDescent="0.2">
      <c r="A1187" t="s">
        <v>9</v>
      </c>
      <c r="B1187" t="s">
        <v>1</v>
      </c>
      <c r="C1187">
        <v>20</v>
      </c>
      <c r="D1187">
        <v>2</v>
      </c>
      <c r="E1187">
        <f t="shared" si="72"/>
        <v>2</v>
      </c>
      <c r="F1187" t="s">
        <v>40</v>
      </c>
      <c r="G1187" t="s">
        <v>41</v>
      </c>
      <c r="H1187">
        <v>38.801701798701103</v>
      </c>
      <c r="I1187">
        <v>57.099267131237198</v>
      </c>
      <c r="J1187">
        <v>38.866463495201003</v>
      </c>
      <c r="K1187">
        <v>16.987024742577301</v>
      </c>
      <c r="L1187">
        <v>17.914345562147599</v>
      </c>
      <c r="M1187">
        <v>24.2176217838078</v>
      </c>
      <c r="O1187">
        <f t="shared" si="73"/>
        <v>27.894363270639204</v>
      </c>
      <c r="P1187">
        <f t="shared" si="74"/>
        <v>37.5068063466924</v>
      </c>
      <c r="Q1187">
        <f t="shared" si="75"/>
        <v>31.542042639504402</v>
      </c>
    </row>
    <row r="1188" spans="1:17" hidden="1" x14ac:dyDescent="0.2">
      <c r="A1188" t="s">
        <v>9</v>
      </c>
      <c r="B1188" t="s">
        <v>1</v>
      </c>
      <c r="C1188">
        <v>20</v>
      </c>
      <c r="D1188">
        <v>1.49999916553497</v>
      </c>
      <c r="E1188">
        <f t="shared" si="72"/>
        <v>1.5</v>
      </c>
      <c r="F1188" t="s">
        <v>40</v>
      </c>
      <c r="G1188" t="s">
        <v>41</v>
      </c>
      <c r="H1188">
        <v>34.538139240278397</v>
      </c>
      <c r="I1188">
        <v>44.654627984888897</v>
      </c>
      <c r="J1188">
        <v>34.983110437144902</v>
      </c>
      <c r="K1188">
        <v>17.966122652426101</v>
      </c>
      <c r="L1188">
        <v>19.026618462020298</v>
      </c>
      <c r="M1188">
        <v>24.662342634242702</v>
      </c>
      <c r="O1188">
        <f t="shared" si="73"/>
        <v>26.252130946352249</v>
      </c>
      <c r="P1188">
        <f t="shared" si="74"/>
        <v>31.8406232234546</v>
      </c>
      <c r="Q1188">
        <f t="shared" si="75"/>
        <v>29.822726535693803</v>
      </c>
    </row>
    <row r="1189" spans="1:17" hidden="1" x14ac:dyDescent="0.2">
      <c r="A1189" t="s">
        <v>9</v>
      </c>
      <c r="B1189" t="s">
        <v>1</v>
      </c>
      <c r="C1189">
        <v>20</v>
      </c>
      <c r="D1189">
        <v>1.00000011920928</v>
      </c>
      <c r="E1189">
        <f t="shared" si="72"/>
        <v>1</v>
      </c>
      <c r="F1189" t="s">
        <v>40</v>
      </c>
      <c r="G1189" t="s">
        <v>41</v>
      </c>
      <c r="H1189">
        <v>4.26609435708448</v>
      </c>
      <c r="I1189">
        <v>4.5882343378549297</v>
      </c>
      <c r="J1189">
        <v>17.019425327352899</v>
      </c>
      <c r="K1189">
        <v>11.5207796105919</v>
      </c>
      <c r="L1189">
        <v>24.916968852360402</v>
      </c>
      <c r="M1189">
        <v>11.7381292974811</v>
      </c>
      <c r="O1189">
        <f t="shared" si="73"/>
        <v>7.8934369838381899</v>
      </c>
      <c r="P1189">
        <f t="shared" si="74"/>
        <v>14.752601595107667</v>
      </c>
      <c r="Q1189">
        <f t="shared" si="75"/>
        <v>14.378777312417</v>
      </c>
    </row>
    <row r="1190" spans="1:17" hidden="1" x14ac:dyDescent="0.2">
      <c r="A1190" t="s">
        <v>9</v>
      </c>
      <c r="B1190" t="s">
        <v>1</v>
      </c>
      <c r="C1190">
        <v>20</v>
      </c>
      <c r="D1190">
        <v>0.500000119209289</v>
      </c>
      <c r="E1190">
        <f t="shared" si="72"/>
        <v>0.5</v>
      </c>
      <c r="F1190" t="s">
        <v>40</v>
      </c>
      <c r="G1190" t="s">
        <v>41</v>
      </c>
      <c r="H1190">
        <v>18.604867579714899</v>
      </c>
      <c r="I1190">
        <v>19.903477119022899</v>
      </c>
      <c r="J1190">
        <v>24.525242243393802</v>
      </c>
      <c r="K1190">
        <v>22.8677769207982</v>
      </c>
      <c r="L1190">
        <v>29.838856240240801</v>
      </c>
      <c r="M1190">
        <v>23.846049511685401</v>
      </c>
      <c r="O1190">
        <f t="shared" si="73"/>
        <v>20.736322250256549</v>
      </c>
      <c r="P1190">
        <f t="shared" si="74"/>
        <v>24.871166679631848</v>
      </c>
      <c r="Q1190">
        <f t="shared" si="75"/>
        <v>24.185645877539599</v>
      </c>
    </row>
    <row r="1191" spans="1:17" hidden="1" x14ac:dyDescent="0.2">
      <c r="A1191" t="s">
        <v>9</v>
      </c>
      <c r="B1191" t="s">
        <v>1</v>
      </c>
      <c r="C1191">
        <v>20</v>
      </c>
      <c r="D1191">
        <v>0.19999992847442599</v>
      </c>
      <c r="E1191">
        <f t="shared" si="72"/>
        <v>0.2</v>
      </c>
      <c r="F1191" t="s">
        <v>40</v>
      </c>
      <c r="G1191" t="s">
        <v>41</v>
      </c>
      <c r="H1191">
        <v>26.844262891327698</v>
      </c>
      <c r="I1191">
        <v>31.184565784015199</v>
      </c>
      <c r="J1191">
        <v>28.841106948932801</v>
      </c>
      <c r="K1191">
        <v>30.267803278182701</v>
      </c>
      <c r="L1191">
        <v>37.665518417420202</v>
      </c>
      <c r="M1191">
        <v>31.141363205755599</v>
      </c>
      <c r="O1191">
        <f t="shared" si="73"/>
        <v>28.5560330847552</v>
      </c>
      <c r="P1191">
        <f t="shared" si="74"/>
        <v>34.425042100717704</v>
      </c>
      <c r="Q1191">
        <f t="shared" si="75"/>
        <v>29.9912350773442</v>
      </c>
    </row>
    <row r="1192" spans="1:17" hidden="1" x14ac:dyDescent="0.2">
      <c r="A1192" t="s">
        <v>9</v>
      </c>
      <c r="B1192" t="s">
        <v>1</v>
      </c>
      <c r="C1192">
        <v>20</v>
      </c>
      <c r="D1192">
        <v>9.9999986588954898E-2</v>
      </c>
      <c r="E1192">
        <f t="shared" si="72"/>
        <v>0.1</v>
      </c>
      <c r="F1192" t="s">
        <v>40</v>
      </c>
      <c r="G1192" t="s">
        <v>41</v>
      </c>
      <c r="H1192">
        <v>18.223399125235801</v>
      </c>
      <c r="I1192">
        <v>20.9410018966</v>
      </c>
      <c r="J1192">
        <v>21.582386713260199</v>
      </c>
      <c r="K1192">
        <v>30.540979101824199</v>
      </c>
      <c r="L1192">
        <v>44.593375923781601</v>
      </c>
      <c r="M1192">
        <v>30.715402519315401</v>
      </c>
      <c r="O1192">
        <f t="shared" si="73"/>
        <v>24.38218911353</v>
      </c>
      <c r="P1192">
        <f t="shared" si="74"/>
        <v>32.767188910190796</v>
      </c>
      <c r="Q1192">
        <f t="shared" si="75"/>
        <v>26.148894616287798</v>
      </c>
    </row>
    <row r="1193" spans="1:17" hidden="1" x14ac:dyDescent="0.2">
      <c r="A1193" t="s">
        <v>9</v>
      </c>
      <c r="B1193" t="s">
        <v>1</v>
      </c>
      <c r="C1193">
        <v>20</v>
      </c>
      <c r="D1193">
        <v>4.9999982118606498E-2</v>
      </c>
      <c r="E1193">
        <f t="shared" si="72"/>
        <v>0.05</v>
      </c>
      <c r="F1193" t="s">
        <v>40</v>
      </c>
      <c r="G1193" t="s">
        <v>41</v>
      </c>
      <c r="H1193">
        <v>14.616786297119599</v>
      </c>
      <c r="I1193">
        <v>16.815830361136701</v>
      </c>
      <c r="J1193">
        <v>18.714994427480502</v>
      </c>
      <c r="K1193">
        <v>27.093038106268398</v>
      </c>
      <c r="L1193">
        <v>53.118585753841003</v>
      </c>
      <c r="M1193">
        <v>27.103917849319402</v>
      </c>
      <c r="O1193">
        <f t="shared" si="73"/>
        <v>20.854912201693999</v>
      </c>
      <c r="P1193">
        <f t="shared" si="74"/>
        <v>34.967208057488854</v>
      </c>
      <c r="Q1193">
        <f t="shared" si="75"/>
        <v>22.909456138399953</v>
      </c>
    </row>
    <row r="1194" spans="1:17" hidden="1" x14ac:dyDescent="0.2">
      <c r="A1194" t="s">
        <v>9</v>
      </c>
      <c r="B1194" t="s">
        <v>1</v>
      </c>
      <c r="C1194">
        <v>20</v>
      </c>
      <c r="D1194">
        <v>1.9999986514449099E-2</v>
      </c>
      <c r="E1194">
        <f t="shared" si="72"/>
        <v>0.02</v>
      </c>
      <c r="F1194" t="s">
        <v>40</v>
      </c>
      <c r="G1194" t="s">
        <v>41</v>
      </c>
      <c r="H1194">
        <v>10.0960696189107</v>
      </c>
      <c r="I1194">
        <v>16.892072388066101</v>
      </c>
      <c r="J1194">
        <v>11.2029119005862</v>
      </c>
      <c r="K1194">
        <v>36.212509435892102</v>
      </c>
      <c r="L1194">
        <v>62.314226546462599</v>
      </c>
      <c r="M1194">
        <v>36.223181531509198</v>
      </c>
      <c r="O1194">
        <f t="shared" si="73"/>
        <v>23.154289527401403</v>
      </c>
      <c r="P1194">
        <f t="shared" si="74"/>
        <v>39.603149467264352</v>
      </c>
      <c r="Q1194">
        <f t="shared" si="75"/>
        <v>23.7130467160477</v>
      </c>
    </row>
    <row r="1195" spans="1:17" hidden="1" x14ac:dyDescent="0.2">
      <c r="A1195" t="s">
        <v>9</v>
      </c>
      <c r="B1195" t="s">
        <v>1</v>
      </c>
      <c r="C1195">
        <v>20</v>
      </c>
      <c r="D1195">
        <v>9.9999988451600005E-3</v>
      </c>
      <c r="E1195">
        <f t="shared" si="72"/>
        <v>0.01</v>
      </c>
      <c r="F1195" t="s">
        <v>40</v>
      </c>
      <c r="G1195" t="s">
        <v>41</v>
      </c>
      <c r="H1195">
        <v>1.77131718726971</v>
      </c>
      <c r="I1195">
        <v>4.3194552527569599</v>
      </c>
      <c r="J1195">
        <v>6.6656909617061899</v>
      </c>
      <c r="K1195">
        <v>29.782386421739499</v>
      </c>
      <c r="L1195">
        <v>65.724799059168106</v>
      </c>
      <c r="M1195">
        <v>29.783493184756701</v>
      </c>
      <c r="O1195">
        <f t="shared" si="73"/>
        <v>15.776851804504604</v>
      </c>
      <c r="P1195">
        <f t="shared" si="74"/>
        <v>35.022127155962536</v>
      </c>
      <c r="Q1195">
        <f t="shared" si="75"/>
        <v>18.224592073231445</v>
      </c>
    </row>
    <row r="1196" spans="1:17" hidden="1" x14ac:dyDescent="0.2">
      <c r="A1196" t="s">
        <v>8</v>
      </c>
      <c r="B1196" t="s">
        <v>1</v>
      </c>
      <c r="C1196">
        <v>18</v>
      </c>
      <c r="D1196">
        <v>0.45488324761390603</v>
      </c>
      <c r="E1196">
        <f t="shared" si="72"/>
        <v>0.45</v>
      </c>
      <c r="F1196" t="s">
        <v>8</v>
      </c>
      <c r="G1196" t="s">
        <v>41</v>
      </c>
      <c r="H1196">
        <v>-3.4838042975539101</v>
      </c>
      <c r="I1196">
        <v>-3.4439806012388399</v>
      </c>
      <c r="J1196">
        <v>21.977609935672401</v>
      </c>
      <c r="K1196">
        <v>9.3731225909904694</v>
      </c>
      <c r="L1196">
        <v>22.891007462969199</v>
      </c>
      <c r="M1196">
        <v>9.5930088272920404</v>
      </c>
      <c r="O1196">
        <f t="shared" si="73"/>
        <v>2.9446591467182799</v>
      </c>
      <c r="P1196">
        <f t="shared" si="74"/>
        <v>9.7235134308651787</v>
      </c>
      <c r="Q1196">
        <f t="shared" si="75"/>
        <v>15.785309381482222</v>
      </c>
    </row>
    <row r="1197" spans="1:17" hidden="1" x14ac:dyDescent="0.2">
      <c r="A1197" t="s">
        <v>8</v>
      </c>
      <c r="B1197" t="s">
        <v>1</v>
      </c>
      <c r="C1197">
        <v>0</v>
      </c>
      <c r="D1197">
        <v>0</v>
      </c>
      <c r="E1197">
        <f t="shared" si="72"/>
        <v>0</v>
      </c>
      <c r="F1197" t="s">
        <v>8</v>
      </c>
      <c r="G1197" t="s">
        <v>41</v>
      </c>
      <c r="K1197">
        <v>27.909588695751701</v>
      </c>
      <c r="M1197">
        <v>27.909588695751701</v>
      </c>
      <c r="O1197">
        <f t="shared" si="73"/>
        <v>27.909588695751701</v>
      </c>
      <c r="P1197" t="str">
        <f t="shared" si="74"/>
        <v/>
      </c>
      <c r="Q1197">
        <f t="shared" si="75"/>
        <v>27.909588695751701</v>
      </c>
    </row>
    <row r="1198" spans="1:17" hidden="1" x14ac:dyDescent="0.2">
      <c r="A1198" t="s">
        <v>8</v>
      </c>
      <c r="B1198" t="s">
        <v>1</v>
      </c>
      <c r="C1198">
        <v>12</v>
      </c>
      <c r="D1198">
        <v>9.3719080090522697E-2</v>
      </c>
      <c r="E1198">
        <f t="shared" si="72"/>
        <v>0.09</v>
      </c>
      <c r="F1198" t="s">
        <v>8</v>
      </c>
      <c r="G1198" t="s">
        <v>41</v>
      </c>
      <c r="H1198">
        <v>-10.1329125109578</v>
      </c>
      <c r="I1198">
        <v>-10.058476162416101</v>
      </c>
      <c r="J1198">
        <v>18.031364425621199</v>
      </c>
      <c r="K1198">
        <v>17.313612566574498</v>
      </c>
      <c r="L1198">
        <v>40.623440562798599</v>
      </c>
      <c r="M1198">
        <v>17.334303770704501</v>
      </c>
      <c r="O1198">
        <f t="shared" si="73"/>
        <v>3.5903500278083493</v>
      </c>
      <c r="P1198">
        <f t="shared" si="74"/>
        <v>15.28248220019125</v>
      </c>
      <c r="Q1198">
        <f t="shared" si="75"/>
        <v>17.68283409816285</v>
      </c>
    </row>
    <row r="1199" spans="1:17" hidden="1" x14ac:dyDescent="0.2">
      <c r="A1199" t="s">
        <v>6</v>
      </c>
      <c r="B1199" t="s">
        <v>1</v>
      </c>
      <c r="C1199">
        <v>10</v>
      </c>
      <c r="D1199">
        <v>0.176894530653953</v>
      </c>
      <c r="E1199">
        <f t="shared" si="72"/>
        <v>0.18</v>
      </c>
      <c r="F1199" t="s">
        <v>40</v>
      </c>
      <c r="G1199">
        <v>100</v>
      </c>
      <c r="H1199">
        <v>25.314688343076099</v>
      </c>
      <c r="I1199">
        <v>28.421230966926601</v>
      </c>
      <c r="J1199">
        <v>28.2370746422318</v>
      </c>
      <c r="K1199">
        <v>30.2289432967188</v>
      </c>
      <c r="L1199">
        <v>37.014287820117602</v>
      </c>
      <c r="M1199">
        <v>31.2515345538445</v>
      </c>
      <c r="O1199">
        <f t="shared" si="73"/>
        <v>27.771815819897448</v>
      </c>
      <c r="P1199">
        <f t="shared" si="74"/>
        <v>32.717759393522101</v>
      </c>
      <c r="Q1199">
        <f t="shared" si="75"/>
        <v>29.744304598038148</v>
      </c>
    </row>
    <row r="1200" spans="1:17" hidden="1" x14ac:dyDescent="0.2">
      <c r="A1200" t="s">
        <v>6</v>
      </c>
      <c r="B1200" t="s">
        <v>1</v>
      </c>
      <c r="C1200">
        <v>0</v>
      </c>
      <c r="D1200">
        <v>0</v>
      </c>
      <c r="E1200">
        <f t="shared" si="72"/>
        <v>0</v>
      </c>
      <c r="F1200" t="s">
        <v>40</v>
      </c>
      <c r="G1200">
        <v>200</v>
      </c>
      <c r="K1200">
        <v>22.0939623238121</v>
      </c>
      <c r="M1200">
        <v>22.0939623238121</v>
      </c>
      <c r="O1200">
        <f t="shared" si="73"/>
        <v>22.0939623238121</v>
      </c>
      <c r="P1200" t="str">
        <f t="shared" si="74"/>
        <v/>
      </c>
      <c r="Q1200">
        <f t="shared" si="75"/>
        <v>22.0939623238121</v>
      </c>
    </row>
    <row r="1201" spans="1:17" hidden="1" x14ac:dyDescent="0.2">
      <c r="A1201" t="s">
        <v>6</v>
      </c>
      <c r="B1201" t="s">
        <v>1</v>
      </c>
      <c r="C1201">
        <v>14</v>
      </c>
      <c r="D1201">
        <v>0.45173570513725197</v>
      </c>
      <c r="E1201">
        <f t="shared" si="72"/>
        <v>0.45</v>
      </c>
      <c r="F1201" t="s">
        <v>40</v>
      </c>
      <c r="G1201">
        <v>500</v>
      </c>
      <c r="H1201">
        <v>6.9637959832656202</v>
      </c>
      <c r="I1201">
        <v>7.2412461329027096</v>
      </c>
      <c r="J1201">
        <v>19.798662949949101</v>
      </c>
      <c r="K1201">
        <v>18.9087264926332</v>
      </c>
      <c r="L1201">
        <v>35.008444627600603</v>
      </c>
      <c r="M1201">
        <v>19.018041002509701</v>
      </c>
      <c r="O1201">
        <f t="shared" si="73"/>
        <v>12.93626123794941</v>
      </c>
      <c r="P1201">
        <f t="shared" si="74"/>
        <v>21.124845380251656</v>
      </c>
      <c r="Q1201">
        <f t="shared" si="75"/>
        <v>19.408351976229401</v>
      </c>
    </row>
    <row r="1202" spans="1:17" hidden="1" x14ac:dyDescent="0.2">
      <c r="A1202" t="s">
        <v>6</v>
      </c>
      <c r="B1202" t="s">
        <v>1</v>
      </c>
      <c r="C1202">
        <v>10</v>
      </c>
      <c r="D1202">
        <v>0.53640526533126798</v>
      </c>
      <c r="E1202">
        <f t="shared" si="72"/>
        <v>0.54</v>
      </c>
      <c r="F1202" t="s">
        <v>40</v>
      </c>
      <c r="G1202">
        <v>1000</v>
      </c>
      <c r="H1202">
        <v>9.9570752125932493</v>
      </c>
      <c r="I1202">
        <v>10.2708924755742</v>
      </c>
      <c r="J1202">
        <v>21.914100577976502</v>
      </c>
      <c r="K1202">
        <v>16.432246145140201</v>
      </c>
      <c r="L1202">
        <v>27.14142014199</v>
      </c>
      <c r="M1202">
        <v>16.826102502420401</v>
      </c>
      <c r="O1202">
        <f t="shared" si="73"/>
        <v>13.194660678866725</v>
      </c>
      <c r="P1202">
        <f t="shared" si="74"/>
        <v>18.706156308782099</v>
      </c>
      <c r="Q1202">
        <f t="shared" si="75"/>
        <v>19.370101540198451</v>
      </c>
    </row>
    <row r="1203" spans="1:17" x14ac:dyDescent="0.2">
      <c r="A1203" t="s">
        <v>1</v>
      </c>
      <c r="B1203" t="s">
        <v>1</v>
      </c>
      <c r="C1203">
        <v>18</v>
      </c>
      <c r="D1203">
        <v>0.15109357237815799</v>
      </c>
      <c r="E1203">
        <f t="shared" si="72"/>
        <v>0.15</v>
      </c>
      <c r="F1203" t="s">
        <v>40</v>
      </c>
      <c r="G1203" t="s">
        <v>41</v>
      </c>
      <c r="H1203">
        <v>28.334451177373101</v>
      </c>
      <c r="I1203">
        <v>33.647996390333802</v>
      </c>
      <c r="J1203">
        <v>29.849520875176601</v>
      </c>
      <c r="K1203">
        <v>32.876113307030003</v>
      </c>
      <c r="L1203">
        <v>41.736061155014397</v>
      </c>
      <c r="M1203">
        <v>33.481304408458399</v>
      </c>
      <c r="O1203">
        <f t="shared" si="73"/>
        <v>30.605282242201554</v>
      </c>
      <c r="P1203">
        <f t="shared" si="74"/>
        <v>37.692028772674099</v>
      </c>
      <c r="Q1203">
        <f t="shared" si="75"/>
        <v>31.6654126418175</v>
      </c>
    </row>
    <row r="1204" spans="1:17" x14ac:dyDescent="0.2">
      <c r="A1204" t="s">
        <v>1</v>
      </c>
      <c r="B1204" t="s">
        <v>1</v>
      </c>
      <c r="C1204">
        <v>20</v>
      </c>
      <c r="D1204">
        <v>0.44972574710845897</v>
      </c>
      <c r="E1204">
        <f t="shared" si="72"/>
        <v>0.45</v>
      </c>
      <c r="F1204" t="s">
        <v>40</v>
      </c>
      <c r="G1204" t="s">
        <v>41</v>
      </c>
      <c r="H1204">
        <v>-3.0677643605775602</v>
      </c>
      <c r="I1204">
        <v>-2.9423568913957099</v>
      </c>
      <c r="J1204">
        <v>17.115433044284401</v>
      </c>
      <c r="K1204">
        <v>13.1206029586891</v>
      </c>
      <c r="L1204">
        <v>29.462037610158202</v>
      </c>
      <c r="M1204">
        <v>13.2275468873513</v>
      </c>
      <c r="O1204">
        <f t="shared" si="73"/>
        <v>5.0264192990557692</v>
      </c>
      <c r="P1204">
        <f t="shared" si="74"/>
        <v>13.259840359381245</v>
      </c>
      <c r="Q1204">
        <f t="shared" si="75"/>
        <v>15.171489965817852</v>
      </c>
    </row>
    <row r="1205" spans="1:17" x14ac:dyDescent="0.2">
      <c r="A1205" t="s">
        <v>1</v>
      </c>
      <c r="B1205" t="s">
        <v>1</v>
      </c>
      <c r="C1205">
        <v>14</v>
      </c>
      <c r="D1205">
        <v>0.14207993447780601</v>
      </c>
      <c r="E1205">
        <f t="shared" si="72"/>
        <v>0.14000000000000001</v>
      </c>
      <c r="F1205" t="s">
        <v>40</v>
      </c>
      <c r="G1205" t="s">
        <v>41</v>
      </c>
      <c r="H1205">
        <v>10.916487864591801</v>
      </c>
      <c r="I1205">
        <v>11.537537909168201</v>
      </c>
      <c r="J1205">
        <v>19.9644800250218</v>
      </c>
      <c r="K1205">
        <v>25.4123548541892</v>
      </c>
      <c r="L1205">
        <v>30.394704980450499</v>
      </c>
      <c r="M1205">
        <v>27.075391027255101</v>
      </c>
      <c r="O1205">
        <f t="shared" si="73"/>
        <v>18.164421359390502</v>
      </c>
      <c r="P1205">
        <f t="shared" si="74"/>
        <v>20.96612144480935</v>
      </c>
      <c r="Q1205">
        <f t="shared" si="75"/>
        <v>23.51993552613845</v>
      </c>
    </row>
    <row r="1206" spans="1:17" x14ac:dyDescent="0.2">
      <c r="A1206" t="s">
        <v>1</v>
      </c>
      <c r="B1206" t="s">
        <v>1</v>
      </c>
      <c r="C1206">
        <v>16</v>
      </c>
      <c r="D1206">
        <v>0.19265495240688299</v>
      </c>
      <c r="E1206">
        <f t="shared" si="72"/>
        <v>0.19</v>
      </c>
      <c r="F1206" t="s">
        <v>40</v>
      </c>
      <c r="G1206" t="s">
        <v>41</v>
      </c>
      <c r="H1206">
        <v>24.582660763744201</v>
      </c>
      <c r="I1206">
        <v>27.762922338182701</v>
      </c>
      <c r="J1206">
        <v>27.4366640376251</v>
      </c>
      <c r="K1206">
        <v>30.754963931810401</v>
      </c>
      <c r="L1206">
        <v>37.407663721813201</v>
      </c>
      <c r="M1206">
        <v>31.813353586561501</v>
      </c>
      <c r="O1206">
        <f t="shared" si="73"/>
        <v>27.668812347777301</v>
      </c>
      <c r="P1206">
        <f t="shared" si="74"/>
        <v>32.585293029997949</v>
      </c>
      <c r="Q1206">
        <f t="shared" si="75"/>
        <v>29.625008812093299</v>
      </c>
    </row>
    <row r="1207" spans="1:17" x14ac:dyDescent="0.2">
      <c r="A1207" t="s">
        <v>1</v>
      </c>
      <c r="B1207" t="s">
        <v>1</v>
      </c>
      <c r="C1207">
        <v>16</v>
      </c>
      <c r="D1207">
        <v>0.15036669373512199</v>
      </c>
      <c r="E1207">
        <f t="shared" si="72"/>
        <v>0.15</v>
      </c>
      <c r="F1207" t="s">
        <v>40</v>
      </c>
      <c r="G1207" t="s">
        <v>41</v>
      </c>
      <c r="H1207">
        <v>5.7299603421147403</v>
      </c>
      <c r="I1207">
        <v>6.9494401072787504</v>
      </c>
      <c r="J1207">
        <v>12.640087447808</v>
      </c>
      <c r="K1207">
        <v>20.870763569964399</v>
      </c>
      <c r="L1207">
        <v>41.198552322111802</v>
      </c>
      <c r="M1207">
        <v>20.911553205735999</v>
      </c>
      <c r="O1207">
        <f t="shared" si="73"/>
        <v>13.30036195603957</v>
      </c>
      <c r="P1207">
        <f t="shared" si="74"/>
        <v>24.073996214695278</v>
      </c>
      <c r="Q1207">
        <f t="shared" si="75"/>
        <v>16.775820326771999</v>
      </c>
    </row>
    <row r="1208" spans="1:17" hidden="1" x14ac:dyDescent="0.2">
      <c r="A1208" t="s">
        <v>3</v>
      </c>
      <c r="B1208" t="s">
        <v>5</v>
      </c>
      <c r="C1208">
        <v>16</v>
      </c>
      <c r="D1208">
        <v>0.12584742903709401</v>
      </c>
      <c r="E1208">
        <f t="shared" si="72"/>
        <v>0.13</v>
      </c>
      <c r="F1208" t="s">
        <v>40</v>
      </c>
      <c r="G1208" t="s">
        <v>41</v>
      </c>
      <c r="H1208">
        <v>28.181264116659399</v>
      </c>
      <c r="I1208">
        <v>32.074969070799199</v>
      </c>
      <c r="J1208">
        <v>30.460528248728298</v>
      </c>
      <c r="K1208">
        <v>30.690685587208002</v>
      </c>
      <c r="L1208">
        <v>46.521950704135897</v>
      </c>
      <c r="M1208">
        <v>30.805701118847299</v>
      </c>
      <c r="O1208">
        <f t="shared" si="73"/>
        <v>29.4359748519337</v>
      </c>
      <c r="P1208">
        <f t="shared" si="74"/>
        <v>39.298459887467544</v>
      </c>
      <c r="Q1208">
        <f t="shared" si="75"/>
        <v>30.633114683787799</v>
      </c>
    </row>
    <row r="1209" spans="1:17" hidden="1" x14ac:dyDescent="0.2">
      <c r="A1209" t="s">
        <v>3</v>
      </c>
      <c r="B1209" t="s">
        <v>5</v>
      </c>
      <c r="C1209">
        <v>14</v>
      </c>
      <c r="D1209">
        <v>0.10210616141557601</v>
      </c>
      <c r="E1209">
        <f t="shared" si="72"/>
        <v>0.1</v>
      </c>
      <c r="F1209" t="s">
        <v>40</v>
      </c>
      <c r="G1209" t="s">
        <v>41</v>
      </c>
      <c r="H1209">
        <v>21.442738855842201</v>
      </c>
      <c r="I1209">
        <v>26.4087781227209</v>
      </c>
      <c r="J1209">
        <v>23.119338193301999</v>
      </c>
      <c r="K1209">
        <v>28.9428152261832</v>
      </c>
      <c r="L1209">
        <v>47.3412053726043</v>
      </c>
      <c r="M1209">
        <v>29.006151702667101</v>
      </c>
      <c r="O1209">
        <f t="shared" si="73"/>
        <v>25.1927770410127</v>
      </c>
      <c r="P1209">
        <f t="shared" si="74"/>
        <v>36.874991747662598</v>
      </c>
      <c r="Q1209">
        <f t="shared" si="75"/>
        <v>26.062744947984548</v>
      </c>
    </row>
    <row r="1210" spans="1:17" hidden="1" x14ac:dyDescent="0.2">
      <c r="A1210" t="s">
        <v>3</v>
      </c>
      <c r="B1210" t="s">
        <v>4</v>
      </c>
      <c r="C1210">
        <v>5</v>
      </c>
      <c r="D1210">
        <v>5.6972064077854101E-2</v>
      </c>
      <c r="E1210">
        <f t="shared" si="72"/>
        <v>0.06</v>
      </c>
      <c r="F1210" t="s">
        <v>40</v>
      </c>
      <c r="G1210" t="s">
        <v>41</v>
      </c>
      <c r="H1210">
        <v>0.56597072639732704</v>
      </c>
      <c r="I1210">
        <v>1.45606385718193</v>
      </c>
      <c r="J1210">
        <v>10.2299138522676</v>
      </c>
      <c r="K1210">
        <v>21.427963526456001</v>
      </c>
      <c r="L1210">
        <v>48.234319362392</v>
      </c>
      <c r="M1210">
        <v>21.437098634382199</v>
      </c>
      <c r="O1210">
        <f t="shared" si="73"/>
        <v>10.996967126426664</v>
      </c>
      <c r="P1210">
        <f t="shared" si="74"/>
        <v>24.845191609786966</v>
      </c>
      <c r="Q1210">
        <f t="shared" si="75"/>
        <v>15.8335062433249</v>
      </c>
    </row>
    <row r="1211" spans="1:17" hidden="1" x14ac:dyDescent="0.2">
      <c r="A1211" t="s">
        <v>3</v>
      </c>
      <c r="B1211" t="s">
        <v>4</v>
      </c>
      <c r="C1211">
        <v>5</v>
      </c>
      <c r="D1211">
        <v>5.1847446709871202E-2</v>
      </c>
      <c r="E1211">
        <f t="shared" si="72"/>
        <v>0.05</v>
      </c>
      <c r="F1211" t="s">
        <v>40</v>
      </c>
      <c r="G1211" t="s">
        <v>41</v>
      </c>
      <c r="H1211">
        <v>-1.7384894097933501</v>
      </c>
      <c r="I1211">
        <v>-0.64128830806108905</v>
      </c>
      <c r="J1211">
        <v>8.1163182946257795</v>
      </c>
      <c r="K1211">
        <v>18.625647705733499</v>
      </c>
      <c r="L1211">
        <v>47.371608944681597</v>
      </c>
      <c r="M1211">
        <v>18.631527922210498</v>
      </c>
      <c r="O1211">
        <f t="shared" si="73"/>
        <v>8.443579147970075</v>
      </c>
      <c r="P1211">
        <f t="shared" si="74"/>
        <v>23.365160318310252</v>
      </c>
      <c r="Q1211">
        <f t="shared" si="75"/>
        <v>13.37392310841814</v>
      </c>
    </row>
    <row r="1212" spans="1:17" hidden="1" x14ac:dyDescent="0.2">
      <c r="A1212" t="s">
        <v>3</v>
      </c>
      <c r="B1212" t="s">
        <v>2</v>
      </c>
      <c r="C1212">
        <v>12</v>
      </c>
      <c r="D1212">
        <v>6.9129273295402499E-2</v>
      </c>
      <c r="E1212">
        <f t="shared" si="72"/>
        <v>7.0000000000000007E-2</v>
      </c>
      <c r="F1212" t="s">
        <v>40</v>
      </c>
      <c r="G1212" t="s">
        <v>41</v>
      </c>
      <c r="H1212">
        <v>26.406777923985501</v>
      </c>
      <c r="I1212">
        <v>33.0065163878484</v>
      </c>
      <c r="J1212">
        <v>27.481269124420798</v>
      </c>
      <c r="K1212">
        <v>36.526988498658397</v>
      </c>
      <c r="L1212">
        <v>51.452575600017703</v>
      </c>
      <c r="M1212">
        <v>36.669025535072798</v>
      </c>
      <c r="O1212">
        <f t="shared" si="73"/>
        <v>31.466883211321949</v>
      </c>
      <c r="P1212">
        <f t="shared" si="74"/>
        <v>42.229545993933051</v>
      </c>
      <c r="Q1212">
        <f t="shared" si="75"/>
        <v>32.075147329746798</v>
      </c>
    </row>
    <row r="1213" spans="1:17" hidden="1" x14ac:dyDescent="0.2">
      <c r="A1213" t="s">
        <v>3</v>
      </c>
      <c r="B1213" t="s">
        <v>2</v>
      </c>
      <c r="C1213">
        <v>16</v>
      </c>
      <c r="D1213">
        <v>0.15868346393108301</v>
      </c>
      <c r="E1213">
        <f t="shared" si="72"/>
        <v>0.16</v>
      </c>
      <c r="F1213" t="s">
        <v>40</v>
      </c>
      <c r="G1213" t="s">
        <v>41</v>
      </c>
      <c r="H1213">
        <v>30.512282402662301</v>
      </c>
      <c r="I1213">
        <v>37.376790450408798</v>
      </c>
      <c r="J1213">
        <v>31.514047103815098</v>
      </c>
      <c r="K1213">
        <v>32.983609649969402</v>
      </c>
      <c r="L1213">
        <v>43.269340757575499</v>
      </c>
      <c r="M1213">
        <v>33.410771253338197</v>
      </c>
      <c r="O1213">
        <f t="shared" si="73"/>
        <v>31.747946026315851</v>
      </c>
      <c r="P1213">
        <f t="shared" si="74"/>
        <v>40.323065603992148</v>
      </c>
      <c r="Q1213">
        <f t="shared" si="75"/>
        <v>32.46240917857665</v>
      </c>
    </row>
    <row r="1214" spans="1:17" hidden="1" x14ac:dyDescent="0.2">
      <c r="A1214" t="s">
        <v>3</v>
      </c>
      <c r="B1214" t="s">
        <v>11</v>
      </c>
      <c r="C1214">
        <v>18</v>
      </c>
      <c r="D1214">
        <v>0.185330480337142</v>
      </c>
      <c r="E1214">
        <f t="shared" si="72"/>
        <v>0.19</v>
      </c>
      <c r="F1214" t="s">
        <v>40</v>
      </c>
      <c r="G1214" t="s">
        <v>41</v>
      </c>
      <c r="H1214">
        <v>22.0114939990242</v>
      </c>
      <c r="I1214">
        <v>25.413565535545299</v>
      </c>
      <c r="J1214">
        <v>24.674926016103399</v>
      </c>
      <c r="K1214">
        <v>29.801954622697799</v>
      </c>
      <c r="L1214">
        <v>35.313563346348701</v>
      </c>
      <c r="M1214">
        <v>31.2364623786683</v>
      </c>
      <c r="O1214">
        <f t="shared" si="73"/>
        <v>25.906724310861001</v>
      </c>
      <c r="P1214">
        <f t="shared" si="74"/>
        <v>30.363564440947002</v>
      </c>
      <c r="Q1214">
        <f t="shared" si="75"/>
        <v>27.955694197385849</v>
      </c>
    </row>
    <row r="1215" spans="1:17" hidden="1" x14ac:dyDescent="0.2">
      <c r="A1215" t="s">
        <v>3</v>
      </c>
      <c r="B1215" t="s">
        <v>11</v>
      </c>
      <c r="C1215">
        <v>16</v>
      </c>
      <c r="D1215">
        <v>0.177159518003463</v>
      </c>
      <c r="E1215">
        <f t="shared" si="72"/>
        <v>0.18</v>
      </c>
      <c r="F1215" t="s">
        <v>40</v>
      </c>
      <c r="G1215" t="s">
        <v>41</v>
      </c>
      <c r="H1215">
        <v>27.6121915565938</v>
      </c>
      <c r="I1215">
        <v>36.228151622571502</v>
      </c>
      <c r="J1215">
        <v>28.255796971377301</v>
      </c>
      <c r="K1215">
        <v>25.336146050811099</v>
      </c>
      <c r="L1215">
        <v>34.159018032392602</v>
      </c>
      <c r="M1215">
        <v>25.9482807139429</v>
      </c>
      <c r="O1215">
        <f t="shared" si="73"/>
        <v>26.474168803702447</v>
      </c>
      <c r="P1215">
        <f t="shared" si="74"/>
        <v>35.193584827482056</v>
      </c>
      <c r="Q1215">
        <f t="shared" si="75"/>
        <v>27.1020388426601</v>
      </c>
    </row>
    <row r="1216" spans="1:17" hidden="1" x14ac:dyDescent="0.2">
      <c r="A1216" t="s">
        <v>10</v>
      </c>
      <c r="B1216" t="s">
        <v>1</v>
      </c>
      <c r="C1216">
        <v>0</v>
      </c>
      <c r="D1216">
        <v>0</v>
      </c>
      <c r="E1216">
        <f t="shared" si="72"/>
        <v>0</v>
      </c>
      <c r="F1216" t="s">
        <v>40</v>
      </c>
      <c r="G1216" t="s">
        <v>41</v>
      </c>
      <c r="K1216">
        <v>18.506201807545299</v>
      </c>
      <c r="M1216">
        <v>18.506201807545299</v>
      </c>
      <c r="O1216">
        <f t="shared" si="73"/>
        <v>18.506201807545299</v>
      </c>
      <c r="P1216" t="str">
        <f t="shared" si="74"/>
        <v/>
      </c>
      <c r="Q1216">
        <f t="shared" si="75"/>
        <v>18.506201807545299</v>
      </c>
    </row>
    <row r="1217" spans="1:17" hidden="1" x14ac:dyDescent="0.2">
      <c r="A1217" t="s">
        <v>10</v>
      </c>
      <c r="B1217" t="s">
        <v>1</v>
      </c>
      <c r="C1217">
        <v>1</v>
      </c>
      <c r="D1217">
        <v>7.5470820069312994E-2</v>
      </c>
      <c r="E1217">
        <f t="shared" si="72"/>
        <v>0.08</v>
      </c>
      <c r="F1217" t="s">
        <v>40</v>
      </c>
      <c r="G1217" t="s">
        <v>41</v>
      </c>
      <c r="H1217">
        <v>5.9954412089997504</v>
      </c>
      <c r="I1217">
        <v>6.7911998878880997</v>
      </c>
      <c r="J1217">
        <v>14.5828085150091</v>
      </c>
      <c r="K1217">
        <v>17.8820352106389</v>
      </c>
      <c r="L1217">
        <v>20.4897101882435</v>
      </c>
      <c r="M1217">
        <v>21.374762568656799</v>
      </c>
      <c r="O1217">
        <f t="shared" si="73"/>
        <v>11.938738209819325</v>
      </c>
      <c r="P1217">
        <f t="shared" si="74"/>
        <v>13.640455038065799</v>
      </c>
      <c r="Q1217">
        <f t="shared" si="75"/>
        <v>17.978785541832949</v>
      </c>
    </row>
    <row r="1218" spans="1:17" hidden="1" x14ac:dyDescent="0.2">
      <c r="A1218" t="s">
        <v>10</v>
      </c>
      <c r="B1218" t="s">
        <v>1</v>
      </c>
      <c r="C1218">
        <v>2</v>
      </c>
      <c r="D1218">
        <v>0.21248960494995101</v>
      </c>
      <c r="E1218">
        <f t="shared" ref="E1218:E1281" si="76">ROUND(D1218, 2)</f>
        <v>0.21</v>
      </c>
      <c r="F1218" t="s">
        <v>40</v>
      </c>
      <c r="G1218" t="s">
        <v>41</v>
      </c>
      <c r="H1218">
        <v>-1.1056905585294201</v>
      </c>
      <c r="I1218">
        <v>-1.0056752776161699</v>
      </c>
      <c r="J1218">
        <v>18.863583358044998</v>
      </c>
      <c r="K1218">
        <v>12.3067383474233</v>
      </c>
      <c r="L1218">
        <v>35.031070768681303</v>
      </c>
      <c r="M1218">
        <v>12.3313565393365</v>
      </c>
      <c r="O1218">
        <f t="shared" ref="O1218:O1281" si="77">IF(ISERROR(AVERAGE(H1218,K1218)), "", AVERAGE(H1218,K1218))</f>
        <v>5.6005238944469404</v>
      </c>
      <c r="P1218">
        <f t="shared" ref="P1218:P1281" si="78">IF(ISERROR(AVERAGE(I1218,L1218)), "", AVERAGE(I1218,L1218))</f>
        <v>17.012697745532567</v>
      </c>
      <c r="Q1218">
        <f t="shared" ref="Q1218:Q1281" si="79">IF(ISERROR(AVERAGE(J1218,M1218)), "", AVERAGE(J1218,M1218))</f>
        <v>15.597469948690749</v>
      </c>
    </row>
    <row r="1219" spans="1:17" hidden="1" x14ac:dyDescent="0.2">
      <c r="A1219" t="s">
        <v>10</v>
      </c>
      <c r="B1219" t="s">
        <v>1</v>
      </c>
      <c r="C1219">
        <v>5</v>
      </c>
      <c r="D1219">
        <v>0.12197096645831999</v>
      </c>
      <c r="E1219">
        <f t="shared" si="76"/>
        <v>0.12</v>
      </c>
      <c r="F1219" t="s">
        <v>40</v>
      </c>
      <c r="G1219" t="s">
        <v>41</v>
      </c>
      <c r="H1219">
        <v>7.3173734109150299</v>
      </c>
      <c r="I1219">
        <v>8.8559312467463798</v>
      </c>
      <c r="J1219">
        <v>13.101988043579899</v>
      </c>
      <c r="K1219">
        <v>19.5587218683931</v>
      </c>
      <c r="L1219">
        <v>37.789191570118803</v>
      </c>
      <c r="M1219">
        <v>19.625213415113301</v>
      </c>
      <c r="O1219">
        <f t="shared" si="77"/>
        <v>13.438047639654066</v>
      </c>
      <c r="P1219">
        <f t="shared" si="78"/>
        <v>23.322561408432591</v>
      </c>
      <c r="Q1219">
        <f t="shared" si="79"/>
        <v>16.363600729346601</v>
      </c>
    </row>
    <row r="1220" spans="1:17" hidden="1" x14ac:dyDescent="0.2">
      <c r="A1220" t="s">
        <v>10</v>
      </c>
      <c r="B1220" t="s">
        <v>1</v>
      </c>
      <c r="C1220">
        <v>10</v>
      </c>
      <c r="D1220">
        <v>0.13325963914394301</v>
      </c>
      <c r="E1220">
        <f t="shared" si="76"/>
        <v>0.13</v>
      </c>
      <c r="F1220" t="s">
        <v>40</v>
      </c>
      <c r="G1220" t="s">
        <v>41</v>
      </c>
      <c r="H1220">
        <v>5.0551024352431302</v>
      </c>
      <c r="I1220">
        <v>5.3587769388235698</v>
      </c>
      <c r="J1220">
        <v>17.869594207247701</v>
      </c>
      <c r="K1220">
        <v>24.518837018509</v>
      </c>
      <c r="L1220">
        <v>37.890719477059299</v>
      </c>
      <c r="M1220">
        <v>24.724085066052901</v>
      </c>
      <c r="O1220">
        <f t="shared" si="77"/>
        <v>14.786969726876066</v>
      </c>
      <c r="P1220">
        <f t="shared" si="78"/>
        <v>21.624748207941433</v>
      </c>
      <c r="Q1220">
        <f t="shared" si="79"/>
        <v>21.296839636650301</v>
      </c>
    </row>
    <row r="1221" spans="1:17" hidden="1" x14ac:dyDescent="0.2">
      <c r="A1221" t="s">
        <v>10</v>
      </c>
      <c r="B1221" t="s">
        <v>1</v>
      </c>
      <c r="C1221">
        <v>15</v>
      </c>
      <c r="D1221">
        <v>0.29328307509422302</v>
      </c>
      <c r="E1221">
        <f t="shared" si="76"/>
        <v>0.28999999999999998</v>
      </c>
      <c r="F1221" t="s">
        <v>40</v>
      </c>
      <c r="G1221" t="s">
        <v>41</v>
      </c>
      <c r="H1221">
        <v>31.168758125255099</v>
      </c>
      <c r="I1221">
        <v>38.640007040915499</v>
      </c>
      <c r="J1221">
        <v>32.025968645804902</v>
      </c>
      <c r="K1221">
        <v>26.5045492772892</v>
      </c>
      <c r="L1221">
        <v>29.338095380617901</v>
      </c>
      <c r="M1221">
        <v>29.7041581398591</v>
      </c>
      <c r="O1221">
        <f t="shared" si="77"/>
        <v>28.836653701272148</v>
      </c>
      <c r="P1221">
        <f t="shared" si="78"/>
        <v>33.989051210766704</v>
      </c>
      <c r="Q1221">
        <f t="shared" si="79"/>
        <v>30.865063392831999</v>
      </c>
    </row>
    <row r="1222" spans="1:17" hidden="1" x14ac:dyDescent="0.2">
      <c r="A1222" t="s">
        <v>10</v>
      </c>
      <c r="B1222" t="s">
        <v>1</v>
      </c>
      <c r="C1222">
        <v>20</v>
      </c>
      <c r="D1222">
        <v>0.190623834729194</v>
      </c>
      <c r="E1222">
        <f t="shared" si="76"/>
        <v>0.19</v>
      </c>
      <c r="F1222" t="s">
        <v>40</v>
      </c>
      <c r="G1222" t="s">
        <v>41</v>
      </c>
      <c r="H1222">
        <v>-4.5821576221632698</v>
      </c>
      <c r="I1222">
        <v>-4.0920379027366298</v>
      </c>
      <c r="J1222">
        <v>10.656852178043399</v>
      </c>
      <c r="K1222">
        <v>12.702179861877401</v>
      </c>
      <c r="L1222">
        <v>36.131912232437102</v>
      </c>
      <c r="M1222">
        <v>12.7229985309569</v>
      </c>
      <c r="O1222">
        <f t="shared" si="77"/>
        <v>4.0600111198570659</v>
      </c>
      <c r="P1222">
        <f t="shared" si="78"/>
        <v>16.019937164850237</v>
      </c>
      <c r="Q1222">
        <f t="shared" si="79"/>
        <v>11.689925354500151</v>
      </c>
    </row>
    <row r="1223" spans="1:17" hidden="1" x14ac:dyDescent="0.2">
      <c r="A1223" t="s">
        <v>9</v>
      </c>
      <c r="B1223" t="s">
        <v>1</v>
      </c>
      <c r="C1223">
        <v>20</v>
      </c>
      <c r="D1223">
        <v>2.0000004768371502</v>
      </c>
      <c r="E1223">
        <f t="shared" si="76"/>
        <v>2</v>
      </c>
      <c r="F1223" t="s">
        <v>40</v>
      </c>
      <c r="G1223" t="s">
        <v>41</v>
      </c>
      <c r="H1223">
        <v>39.363936936394197</v>
      </c>
      <c r="I1223">
        <v>49.061827802045499</v>
      </c>
      <c r="J1223">
        <v>39.856468387362</v>
      </c>
      <c r="K1223">
        <v>21.6691608976158</v>
      </c>
      <c r="L1223">
        <v>23.6471732395262</v>
      </c>
      <c r="M1223">
        <v>26.054960104172601</v>
      </c>
      <c r="O1223">
        <f t="shared" si="77"/>
        <v>30.516548917004997</v>
      </c>
      <c r="P1223">
        <f t="shared" si="78"/>
        <v>36.354500520785848</v>
      </c>
      <c r="Q1223">
        <f t="shared" si="79"/>
        <v>32.955714245767297</v>
      </c>
    </row>
    <row r="1224" spans="1:17" hidden="1" x14ac:dyDescent="0.2">
      <c r="A1224" t="s">
        <v>9</v>
      </c>
      <c r="B1224" t="s">
        <v>1</v>
      </c>
      <c r="C1224">
        <v>20</v>
      </c>
      <c r="D1224">
        <v>1.49999976158142</v>
      </c>
      <c r="E1224">
        <f t="shared" si="76"/>
        <v>1.5</v>
      </c>
      <c r="F1224" t="s">
        <v>40</v>
      </c>
      <c r="G1224" t="s">
        <v>41</v>
      </c>
      <c r="H1224">
        <v>22.582810345807498</v>
      </c>
      <c r="I1224">
        <v>23.9651238633463</v>
      </c>
      <c r="J1224">
        <v>28.244821893099601</v>
      </c>
      <c r="K1224">
        <v>16.7406157614706</v>
      </c>
      <c r="L1224">
        <v>21.0055145493622</v>
      </c>
      <c r="M1224">
        <v>18.813009224412301</v>
      </c>
      <c r="O1224">
        <f t="shared" si="77"/>
        <v>19.661713053639048</v>
      </c>
      <c r="P1224">
        <f t="shared" si="78"/>
        <v>22.485319206354248</v>
      </c>
      <c r="Q1224">
        <f t="shared" si="79"/>
        <v>23.528915558755951</v>
      </c>
    </row>
    <row r="1225" spans="1:17" hidden="1" x14ac:dyDescent="0.2">
      <c r="A1225" t="s">
        <v>9</v>
      </c>
      <c r="B1225" t="s">
        <v>1</v>
      </c>
      <c r="C1225">
        <v>20</v>
      </c>
      <c r="D1225">
        <v>0.99999970197677601</v>
      </c>
      <c r="E1225">
        <f t="shared" si="76"/>
        <v>1</v>
      </c>
      <c r="F1225" t="s">
        <v>40</v>
      </c>
      <c r="G1225" t="s">
        <v>41</v>
      </c>
      <c r="H1225">
        <v>30.7691675471645</v>
      </c>
      <c r="I1225">
        <v>33.652906607212202</v>
      </c>
      <c r="J1225">
        <v>33.911700001045702</v>
      </c>
      <c r="K1225">
        <v>23.070551344899499</v>
      </c>
      <c r="L1225">
        <v>27.404768550130299</v>
      </c>
      <c r="M1225">
        <v>25.0755265658829</v>
      </c>
      <c r="O1225">
        <f t="shared" si="77"/>
        <v>26.919859446032</v>
      </c>
      <c r="P1225">
        <f t="shared" si="78"/>
        <v>30.528837578671251</v>
      </c>
      <c r="Q1225">
        <f t="shared" si="79"/>
        <v>29.493613283464299</v>
      </c>
    </row>
    <row r="1226" spans="1:17" hidden="1" x14ac:dyDescent="0.2">
      <c r="A1226" t="s">
        <v>9</v>
      </c>
      <c r="B1226" t="s">
        <v>1</v>
      </c>
      <c r="C1226">
        <v>20</v>
      </c>
      <c r="D1226">
        <v>0.500000119209289</v>
      </c>
      <c r="E1226">
        <f t="shared" si="76"/>
        <v>0.5</v>
      </c>
      <c r="F1226" t="s">
        <v>40</v>
      </c>
      <c r="G1226" t="s">
        <v>41</v>
      </c>
      <c r="H1226">
        <v>34.369422237505297</v>
      </c>
      <c r="I1226">
        <v>38.145699235026903</v>
      </c>
      <c r="J1226">
        <v>36.729468271242403</v>
      </c>
      <c r="K1226">
        <v>27.9267633124093</v>
      </c>
      <c r="L1226">
        <v>34.060363734802301</v>
      </c>
      <c r="M1226">
        <v>29.140832665220199</v>
      </c>
      <c r="O1226">
        <f t="shared" si="77"/>
        <v>31.148092774957298</v>
      </c>
      <c r="P1226">
        <f t="shared" si="78"/>
        <v>36.103031484914602</v>
      </c>
      <c r="Q1226">
        <f t="shared" si="79"/>
        <v>32.935150468231299</v>
      </c>
    </row>
    <row r="1227" spans="1:17" hidden="1" x14ac:dyDescent="0.2">
      <c r="A1227" t="s">
        <v>9</v>
      </c>
      <c r="B1227" t="s">
        <v>1</v>
      </c>
      <c r="C1227">
        <v>20</v>
      </c>
      <c r="D1227">
        <v>0.20000006258487699</v>
      </c>
      <c r="E1227">
        <f t="shared" si="76"/>
        <v>0.2</v>
      </c>
      <c r="F1227" t="s">
        <v>40</v>
      </c>
      <c r="G1227" t="s">
        <v>41</v>
      </c>
      <c r="H1227">
        <v>-10.3110242722497</v>
      </c>
      <c r="I1227">
        <v>-10.081087760930901</v>
      </c>
      <c r="J1227">
        <v>13.052905715475701</v>
      </c>
      <c r="K1227">
        <v>12.7018593234611</v>
      </c>
      <c r="L1227">
        <v>38.433656220671999</v>
      </c>
      <c r="M1227">
        <v>12.7141016265813</v>
      </c>
      <c r="O1227">
        <f t="shared" si="77"/>
        <v>1.1954175256057002</v>
      </c>
      <c r="P1227">
        <f t="shared" si="78"/>
        <v>14.17628422987055</v>
      </c>
      <c r="Q1227">
        <f t="shared" si="79"/>
        <v>12.8835036710285</v>
      </c>
    </row>
    <row r="1228" spans="1:17" hidden="1" x14ac:dyDescent="0.2">
      <c r="A1228" t="s">
        <v>9</v>
      </c>
      <c r="B1228" t="s">
        <v>1</v>
      </c>
      <c r="C1228">
        <v>20</v>
      </c>
      <c r="D1228">
        <v>0.10000003874301901</v>
      </c>
      <c r="E1228">
        <f t="shared" si="76"/>
        <v>0.1</v>
      </c>
      <c r="F1228" t="s">
        <v>40</v>
      </c>
      <c r="G1228" t="s">
        <v>41</v>
      </c>
      <c r="H1228">
        <v>22.106690099877699</v>
      </c>
      <c r="I1228">
        <v>28.808388156730999</v>
      </c>
      <c r="J1228">
        <v>23.156587430797899</v>
      </c>
      <c r="K1228">
        <v>31.312176799414001</v>
      </c>
      <c r="L1228">
        <v>44.2140704839641</v>
      </c>
      <c r="M1228">
        <v>31.540886569187201</v>
      </c>
      <c r="O1228">
        <f t="shared" si="77"/>
        <v>26.70943344964585</v>
      </c>
      <c r="P1228">
        <f t="shared" si="78"/>
        <v>36.511229320347553</v>
      </c>
      <c r="Q1228">
        <f t="shared" si="79"/>
        <v>27.34873699999255</v>
      </c>
    </row>
    <row r="1229" spans="1:17" hidden="1" x14ac:dyDescent="0.2">
      <c r="A1229" t="s">
        <v>9</v>
      </c>
      <c r="B1229" t="s">
        <v>1</v>
      </c>
      <c r="C1229">
        <v>20</v>
      </c>
      <c r="D1229">
        <v>4.9999982118606498E-2</v>
      </c>
      <c r="E1229">
        <f t="shared" si="76"/>
        <v>0.05</v>
      </c>
      <c r="F1229" t="s">
        <v>40</v>
      </c>
      <c r="G1229" t="s">
        <v>41</v>
      </c>
      <c r="H1229">
        <v>13.3315772436502</v>
      </c>
      <c r="I1229">
        <v>16.202892541221999</v>
      </c>
      <c r="J1229">
        <v>16.588339494472599</v>
      </c>
      <c r="K1229">
        <v>32.752272094144097</v>
      </c>
      <c r="L1229">
        <v>52.5899436308001</v>
      </c>
      <c r="M1229">
        <v>32.797615101601203</v>
      </c>
      <c r="O1229">
        <f t="shared" si="77"/>
        <v>23.041924668897149</v>
      </c>
      <c r="P1229">
        <f t="shared" si="78"/>
        <v>34.396418086011053</v>
      </c>
      <c r="Q1229">
        <f t="shared" si="79"/>
        <v>24.692977298036901</v>
      </c>
    </row>
    <row r="1230" spans="1:17" hidden="1" x14ac:dyDescent="0.2">
      <c r="A1230" t="s">
        <v>9</v>
      </c>
      <c r="B1230" t="s">
        <v>1</v>
      </c>
      <c r="C1230">
        <v>20</v>
      </c>
      <c r="D1230">
        <v>2.0000005140900601E-2</v>
      </c>
      <c r="E1230">
        <f t="shared" si="76"/>
        <v>0.02</v>
      </c>
      <c r="F1230" t="s">
        <v>40</v>
      </c>
      <c r="G1230" t="s">
        <v>41</v>
      </c>
      <c r="H1230">
        <v>-28.9553629699871</v>
      </c>
      <c r="I1230">
        <v>-28.8384940360916</v>
      </c>
      <c r="J1230">
        <v>15.6479576753614</v>
      </c>
      <c r="K1230">
        <v>13.883730918255599</v>
      </c>
      <c r="L1230">
        <v>53.093020375308299</v>
      </c>
      <c r="M1230">
        <v>13.8842732756172</v>
      </c>
      <c r="O1230">
        <f t="shared" si="77"/>
        <v>-7.5358160258657501</v>
      </c>
      <c r="P1230">
        <f t="shared" si="78"/>
        <v>12.12726316960835</v>
      </c>
      <c r="Q1230">
        <f t="shared" si="79"/>
        <v>14.7661154754893</v>
      </c>
    </row>
    <row r="1231" spans="1:17" hidden="1" x14ac:dyDescent="0.2">
      <c r="A1231" t="s">
        <v>9</v>
      </c>
      <c r="B1231" t="s">
        <v>1</v>
      </c>
      <c r="C1231">
        <v>20</v>
      </c>
      <c r="D1231">
        <v>9.9999969825148496E-3</v>
      </c>
      <c r="E1231">
        <f t="shared" si="76"/>
        <v>0.01</v>
      </c>
      <c r="F1231" t="s">
        <v>40</v>
      </c>
      <c r="G1231" t="s">
        <v>41</v>
      </c>
      <c r="H1231">
        <v>2.4613425705218002</v>
      </c>
      <c r="I1231">
        <v>5.7255272337420298</v>
      </c>
      <c r="J1231">
        <v>6.26152386746611</v>
      </c>
      <c r="K1231">
        <v>32.608879568858903</v>
      </c>
      <c r="L1231">
        <v>63.977365910365101</v>
      </c>
      <c r="M1231">
        <v>32.612051561726403</v>
      </c>
      <c r="O1231">
        <f t="shared" si="77"/>
        <v>17.535111069690352</v>
      </c>
      <c r="P1231">
        <f t="shared" si="78"/>
        <v>34.851446572053568</v>
      </c>
      <c r="Q1231">
        <f t="shared" si="79"/>
        <v>19.436787714596257</v>
      </c>
    </row>
    <row r="1232" spans="1:17" hidden="1" x14ac:dyDescent="0.2">
      <c r="A1232" t="s">
        <v>8</v>
      </c>
      <c r="B1232" t="s">
        <v>1</v>
      </c>
      <c r="C1232">
        <v>8</v>
      </c>
      <c r="D1232">
        <v>8.8299743831157601E-2</v>
      </c>
      <c r="E1232">
        <f t="shared" si="76"/>
        <v>0.09</v>
      </c>
      <c r="F1232" t="s">
        <v>8</v>
      </c>
      <c r="G1232" t="s">
        <v>41</v>
      </c>
      <c r="H1232">
        <v>15.6647405495422</v>
      </c>
      <c r="I1232">
        <v>18.273763591783698</v>
      </c>
      <c r="J1232">
        <v>19.181354225752401</v>
      </c>
      <c r="K1232">
        <v>32.967656366954401</v>
      </c>
      <c r="L1232">
        <v>43.835654220413304</v>
      </c>
      <c r="M1232">
        <v>33.338861407135198</v>
      </c>
      <c r="O1232">
        <f t="shared" si="77"/>
        <v>24.316198458248302</v>
      </c>
      <c r="P1232">
        <f t="shared" si="78"/>
        <v>31.054708906098501</v>
      </c>
      <c r="Q1232">
        <f t="shared" si="79"/>
        <v>26.260107816443799</v>
      </c>
    </row>
    <row r="1233" spans="1:17" hidden="1" x14ac:dyDescent="0.2">
      <c r="A1233" t="s">
        <v>8</v>
      </c>
      <c r="B1233" t="s">
        <v>1</v>
      </c>
      <c r="C1233">
        <v>16</v>
      </c>
      <c r="D1233">
        <v>0.33109015226364102</v>
      </c>
      <c r="E1233">
        <f t="shared" si="76"/>
        <v>0.33</v>
      </c>
      <c r="F1233" t="s">
        <v>8</v>
      </c>
      <c r="G1233" t="s">
        <v>41</v>
      </c>
      <c r="H1233">
        <v>19.6923326364982</v>
      </c>
      <c r="I1233">
        <v>20.531617229689001</v>
      </c>
      <c r="J1233">
        <v>27.282226339926101</v>
      </c>
      <c r="K1233">
        <v>27.379357201878001</v>
      </c>
      <c r="L1233">
        <v>35.680626573218497</v>
      </c>
      <c r="M1233">
        <v>28.075460470612899</v>
      </c>
      <c r="O1233">
        <f t="shared" si="77"/>
        <v>23.535844919188101</v>
      </c>
      <c r="P1233">
        <f t="shared" si="78"/>
        <v>28.106121901453747</v>
      </c>
      <c r="Q1233">
        <f t="shared" si="79"/>
        <v>27.6788434052695</v>
      </c>
    </row>
    <row r="1234" spans="1:17" hidden="1" x14ac:dyDescent="0.2">
      <c r="A1234" t="s">
        <v>8</v>
      </c>
      <c r="B1234" t="s">
        <v>1</v>
      </c>
      <c r="C1234">
        <v>0</v>
      </c>
      <c r="D1234">
        <v>0</v>
      </c>
      <c r="E1234">
        <f t="shared" si="76"/>
        <v>0</v>
      </c>
      <c r="F1234" t="s">
        <v>8</v>
      </c>
      <c r="G1234" t="s">
        <v>41</v>
      </c>
      <c r="K1234">
        <v>21.904636771718199</v>
      </c>
      <c r="M1234">
        <v>21.904636771718199</v>
      </c>
      <c r="O1234">
        <f t="shared" si="77"/>
        <v>21.904636771718199</v>
      </c>
      <c r="P1234" t="str">
        <f t="shared" si="78"/>
        <v/>
      </c>
      <c r="Q1234">
        <f t="shared" si="79"/>
        <v>21.904636771718199</v>
      </c>
    </row>
    <row r="1235" spans="1:17" hidden="1" x14ac:dyDescent="0.2">
      <c r="A1235" t="s">
        <v>6</v>
      </c>
      <c r="B1235" t="s">
        <v>1</v>
      </c>
      <c r="C1235">
        <v>20</v>
      </c>
      <c r="D1235">
        <v>0.59278351068496704</v>
      </c>
      <c r="E1235">
        <f t="shared" si="76"/>
        <v>0.59</v>
      </c>
      <c r="F1235" t="s">
        <v>40</v>
      </c>
      <c r="G1235">
        <v>100</v>
      </c>
      <c r="H1235">
        <v>-3.75525152027042</v>
      </c>
      <c r="I1235">
        <v>-3.7044173899219501</v>
      </c>
      <c r="J1235">
        <v>20.832486691299199</v>
      </c>
      <c r="K1235">
        <v>11.464167332312099</v>
      </c>
      <c r="L1235">
        <v>24.650651191473202</v>
      </c>
      <c r="M1235">
        <v>11.6927120445383</v>
      </c>
      <c r="O1235">
        <f t="shared" si="77"/>
        <v>3.8544579060208397</v>
      </c>
      <c r="P1235">
        <f t="shared" si="78"/>
        <v>10.473116900775626</v>
      </c>
      <c r="Q1235">
        <f t="shared" si="79"/>
        <v>16.262599367918749</v>
      </c>
    </row>
    <row r="1236" spans="1:17" hidden="1" x14ac:dyDescent="0.2">
      <c r="A1236" t="s">
        <v>6</v>
      </c>
      <c r="B1236" t="s">
        <v>1</v>
      </c>
      <c r="C1236">
        <v>16</v>
      </c>
      <c r="D1236">
        <v>0.22712133824825201</v>
      </c>
      <c r="E1236">
        <f t="shared" si="76"/>
        <v>0.23</v>
      </c>
      <c r="F1236" t="s">
        <v>40</v>
      </c>
      <c r="G1236">
        <v>200</v>
      </c>
      <c r="H1236">
        <v>8.2829715857285997</v>
      </c>
      <c r="I1236">
        <v>9.8366190312027406</v>
      </c>
      <c r="J1236">
        <v>13.930016140045</v>
      </c>
      <c r="K1236">
        <v>18.023270345169799</v>
      </c>
      <c r="L1236">
        <v>40.485870197765003</v>
      </c>
      <c r="M1236">
        <v>18.0483621761969</v>
      </c>
      <c r="O1236">
        <f t="shared" si="77"/>
        <v>13.153120965449199</v>
      </c>
      <c r="P1236">
        <f t="shared" si="78"/>
        <v>25.16124461448387</v>
      </c>
      <c r="Q1236">
        <f t="shared" si="79"/>
        <v>15.989189158120951</v>
      </c>
    </row>
    <row r="1237" spans="1:17" hidden="1" x14ac:dyDescent="0.2">
      <c r="A1237" t="s">
        <v>6</v>
      </c>
      <c r="B1237" t="s">
        <v>1</v>
      </c>
      <c r="C1237">
        <v>14</v>
      </c>
      <c r="D1237">
        <v>2.2071621417999201</v>
      </c>
      <c r="E1237">
        <f t="shared" si="76"/>
        <v>2.21</v>
      </c>
      <c r="F1237" t="s">
        <v>40</v>
      </c>
      <c r="G1237">
        <v>500</v>
      </c>
      <c r="H1237">
        <v>40.203036686479201</v>
      </c>
      <c r="I1237">
        <v>50.337511464231497</v>
      </c>
      <c r="J1237">
        <v>40.645963954162497</v>
      </c>
      <c r="K1237">
        <v>17.698960462124099</v>
      </c>
      <c r="L1237">
        <v>18.451460696182099</v>
      </c>
      <c r="M1237">
        <v>25.744152255442899</v>
      </c>
      <c r="O1237">
        <f t="shared" si="77"/>
        <v>28.95099857430165</v>
      </c>
      <c r="P1237">
        <f t="shared" si="78"/>
        <v>34.394486080206796</v>
      </c>
      <c r="Q1237">
        <f t="shared" si="79"/>
        <v>33.195058104802698</v>
      </c>
    </row>
    <row r="1238" spans="1:17" hidden="1" x14ac:dyDescent="0.2">
      <c r="A1238" t="s">
        <v>6</v>
      </c>
      <c r="B1238" t="s">
        <v>1</v>
      </c>
      <c r="C1238">
        <v>12</v>
      </c>
      <c r="D1238">
        <v>0.26780098676681502</v>
      </c>
      <c r="E1238">
        <f t="shared" si="76"/>
        <v>0.27</v>
      </c>
      <c r="F1238" t="s">
        <v>40</v>
      </c>
      <c r="G1238">
        <v>1000</v>
      </c>
      <c r="H1238">
        <v>34.517934840094497</v>
      </c>
      <c r="I1238">
        <v>44.866938877974199</v>
      </c>
      <c r="J1238">
        <v>34.938549278140798</v>
      </c>
      <c r="K1238">
        <v>27.6275892078535</v>
      </c>
      <c r="L1238">
        <v>29.5627747105673</v>
      </c>
      <c r="M1238">
        <v>32.074728865523703</v>
      </c>
      <c r="O1238">
        <f t="shared" si="77"/>
        <v>31.072762023974001</v>
      </c>
      <c r="P1238">
        <f t="shared" si="78"/>
        <v>37.214856794270752</v>
      </c>
      <c r="Q1238">
        <f t="shared" si="79"/>
        <v>33.506639071832254</v>
      </c>
    </row>
    <row r="1239" spans="1:17" x14ac:dyDescent="0.2">
      <c r="A1239" t="s">
        <v>1</v>
      </c>
      <c r="B1239" t="s">
        <v>1</v>
      </c>
      <c r="C1239">
        <v>12</v>
      </c>
      <c r="D1239">
        <v>0.30577829480171198</v>
      </c>
      <c r="E1239">
        <f t="shared" si="76"/>
        <v>0.31</v>
      </c>
      <c r="F1239" t="s">
        <v>40</v>
      </c>
      <c r="G1239" t="s">
        <v>41</v>
      </c>
      <c r="H1239">
        <v>29.222989906468701</v>
      </c>
      <c r="I1239">
        <v>33.359790137364399</v>
      </c>
      <c r="J1239">
        <v>31.3416295539655</v>
      </c>
      <c r="K1239">
        <v>24.596358785238799</v>
      </c>
      <c r="L1239">
        <v>29.227295260260199</v>
      </c>
      <c r="M1239">
        <v>26.434331469973401</v>
      </c>
      <c r="O1239">
        <f t="shared" si="77"/>
        <v>26.909674345853752</v>
      </c>
      <c r="P1239">
        <f t="shared" si="78"/>
        <v>31.293542698812299</v>
      </c>
      <c r="Q1239">
        <f t="shared" si="79"/>
        <v>28.887980511969452</v>
      </c>
    </row>
    <row r="1240" spans="1:17" x14ac:dyDescent="0.2">
      <c r="A1240" t="s">
        <v>1</v>
      </c>
      <c r="B1240" t="s">
        <v>1</v>
      </c>
      <c r="C1240">
        <v>8</v>
      </c>
      <c r="D1240">
        <v>0.22056050598621299</v>
      </c>
      <c r="E1240">
        <f t="shared" si="76"/>
        <v>0.22</v>
      </c>
      <c r="F1240" t="s">
        <v>40</v>
      </c>
      <c r="G1240" t="s">
        <v>41</v>
      </c>
      <c r="H1240">
        <v>32.510321537463902</v>
      </c>
      <c r="I1240">
        <v>44.232394748872601</v>
      </c>
      <c r="J1240">
        <v>32.812905233167299</v>
      </c>
      <c r="K1240">
        <v>27.400594521742001</v>
      </c>
      <c r="L1240">
        <v>29.360208346825502</v>
      </c>
      <c r="M1240">
        <v>31.804789067725501</v>
      </c>
      <c r="O1240">
        <f t="shared" si="77"/>
        <v>29.955458029602951</v>
      </c>
      <c r="P1240">
        <f t="shared" si="78"/>
        <v>36.796301547849055</v>
      </c>
      <c r="Q1240">
        <f t="shared" si="79"/>
        <v>32.308847150446397</v>
      </c>
    </row>
    <row r="1241" spans="1:17" x14ac:dyDescent="0.2">
      <c r="A1241" t="s">
        <v>1</v>
      </c>
      <c r="B1241" t="s">
        <v>1</v>
      </c>
      <c r="C1241">
        <v>0</v>
      </c>
      <c r="D1241">
        <v>0</v>
      </c>
      <c r="E1241">
        <f t="shared" si="76"/>
        <v>0</v>
      </c>
      <c r="F1241" t="s">
        <v>40</v>
      </c>
      <c r="G1241" t="s">
        <v>41</v>
      </c>
      <c r="K1241">
        <v>19.165329557256399</v>
      </c>
      <c r="M1241">
        <v>19.165329557256399</v>
      </c>
      <c r="O1241">
        <f t="shared" si="77"/>
        <v>19.165329557256399</v>
      </c>
      <c r="P1241" t="str">
        <f t="shared" si="78"/>
        <v/>
      </c>
      <c r="Q1241">
        <f t="shared" si="79"/>
        <v>19.165329557256399</v>
      </c>
    </row>
    <row r="1242" spans="1:17" x14ac:dyDescent="0.2">
      <c r="A1242" t="s">
        <v>1</v>
      </c>
      <c r="B1242" t="s">
        <v>1</v>
      </c>
      <c r="C1242">
        <v>12</v>
      </c>
      <c r="D1242">
        <v>0.17501313984394001</v>
      </c>
      <c r="E1242">
        <f t="shared" si="76"/>
        <v>0.18</v>
      </c>
      <c r="F1242" t="s">
        <v>40</v>
      </c>
      <c r="G1242" t="s">
        <v>41</v>
      </c>
      <c r="H1242">
        <v>20.910227626450201</v>
      </c>
      <c r="I1242">
        <v>22.387884208453201</v>
      </c>
      <c r="J1242">
        <v>26.335224472422301</v>
      </c>
      <c r="K1242">
        <v>28.5313421211101</v>
      </c>
      <c r="L1242">
        <v>39.1509833936341</v>
      </c>
      <c r="M1242">
        <v>28.925751500960999</v>
      </c>
      <c r="O1242">
        <f t="shared" si="77"/>
        <v>24.720784873780151</v>
      </c>
      <c r="P1242">
        <f t="shared" si="78"/>
        <v>30.76943380104365</v>
      </c>
      <c r="Q1242">
        <f t="shared" si="79"/>
        <v>27.630487986691648</v>
      </c>
    </row>
    <row r="1243" spans="1:17" x14ac:dyDescent="0.2">
      <c r="A1243" t="s">
        <v>1</v>
      </c>
      <c r="B1243" t="s">
        <v>1</v>
      </c>
      <c r="C1243">
        <v>2</v>
      </c>
      <c r="D1243">
        <v>3.3019319176673799E-2</v>
      </c>
      <c r="E1243">
        <f t="shared" si="76"/>
        <v>0.03</v>
      </c>
      <c r="F1243" t="s">
        <v>40</v>
      </c>
      <c r="G1243" t="s">
        <v>41</v>
      </c>
      <c r="H1243">
        <v>-1.78570208822261</v>
      </c>
      <c r="I1243">
        <v>-0.24345609425030301</v>
      </c>
      <c r="J1243">
        <v>6.59266538999512</v>
      </c>
      <c r="K1243">
        <v>16.052729715436499</v>
      </c>
      <c r="L1243">
        <v>46.793511046965598</v>
      </c>
      <c r="M1243">
        <v>16.056484027947601</v>
      </c>
      <c r="O1243">
        <f t="shared" si="77"/>
        <v>7.1335138136069443</v>
      </c>
      <c r="P1243">
        <f t="shared" si="78"/>
        <v>23.275027476357646</v>
      </c>
      <c r="Q1243">
        <f t="shared" si="79"/>
        <v>11.32457470897136</v>
      </c>
    </row>
    <row r="1244" spans="1:17" hidden="1" x14ac:dyDescent="0.2">
      <c r="A1244" t="s">
        <v>3</v>
      </c>
      <c r="B1244" t="s">
        <v>5</v>
      </c>
      <c r="C1244">
        <v>12</v>
      </c>
      <c r="D1244">
        <v>0.22818709909915899</v>
      </c>
      <c r="E1244">
        <f t="shared" si="76"/>
        <v>0.23</v>
      </c>
      <c r="F1244" t="s">
        <v>40</v>
      </c>
      <c r="G1244" t="s">
        <v>41</v>
      </c>
      <c r="H1244">
        <v>34.952138267756403</v>
      </c>
      <c r="I1244">
        <v>40.732076091973802</v>
      </c>
      <c r="J1244">
        <v>36.285170941192298</v>
      </c>
      <c r="K1244">
        <v>29.779173997356398</v>
      </c>
      <c r="L1244">
        <v>41.517635087568799</v>
      </c>
      <c r="M1244">
        <v>30.080720559962199</v>
      </c>
      <c r="O1244">
        <f t="shared" si="77"/>
        <v>32.365656132556403</v>
      </c>
      <c r="P1244">
        <f t="shared" si="78"/>
        <v>41.1248555897713</v>
      </c>
      <c r="Q1244">
        <f t="shared" si="79"/>
        <v>33.182945750577247</v>
      </c>
    </row>
    <row r="1245" spans="1:17" hidden="1" x14ac:dyDescent="0.2">
      <c r="A1245" t="s">
        <v>3</v>
      </c>
      <c r="B1245" t="s">
        <v>5</v>
      </c>
      <c r="C1245">
        <v>20</v>
      </c>
      <c r="D1245">
        <v>0.16989301145076699</v>
      </c>
      <c r="E1245">
        <f t="shared" si="76"/>
        <v>0.17</v>
      </c>
      <c r="F1245" t="s">
        <v>40</v>
      </c>
      <c r="G1245" t="s">
        <v>41</v>
      </c>
      <c r="H1245">
        <v>20.161782160991699</v>
      </c>
      <c r="I1245">
        <v>24.2422698810512</v>
      </c>
      <c r="J1245">
        <v>22.3304826557825</v>
      </c>
      <c r="K1245">
        <v>27.716340982230701</v>
      </c>
      <c r="L1245">
        <v>42.324492675522102</v>
      </c>
      <c r="M1245">
        <v>27.869561297636501</v>
      </c>
      <c r="O1245">
        <f t="shared" si="77"/>
        <v>23.939061571611198</v>
      </c>
      <c r="P1245">
        <f t="shared" si="78"/>
        <v>33.283381278286654</v>
      </c>
      <c r="Q1245">
        <f t="shared" si="79"/>
        <v>25.100021976709499</v>
      </c>
    </row>
    <row r="1246" spans="1:17" hidden="1" x14ac:dyDescent="0.2">
      <c r="A1246" t="s">
        <v>3</v>
      </c>
      <c r="B1246" t="s">
        <v>4</v>
      </c>
      <c r="C1246">
        <v>5</v>
      </c>
      <c r="D1246">
        <v>3.8588922470808001E-2</v>
      </c>
      <c r="E1246">
        <f t="shared" si="76"/>
        <v>0.04</v>
      </c>
      <c r="F1246" t="s">
        <v>40</v>
      </c>
      <c r="G1246" t="s">
        <v>41</v>
      </c>
      <c r="H1246">
        <v>-9.2349545587356694</v>
      </c>
      <c r="I1246">
        <v>-8.6258187304016793</v>
      </c>
      <c r="J1246">
        <v>8.7810202247921492</v>
      </c>
      <c r="K1246">
        <v>14.7215325830523</v>
      </c>
      <c r="L1246">
        <v>49.045845729712802</v>
      </c>
      <c r="M1246">
        <v>14.7231915285513</v>
      </c>
      <c r="O1246">
        <f t="shared" si="77"/>
        <v>2.7432890121583151</v>
      </c>
      <c r="P1246">
        <f t="shared" si="78"/>
        <v>20.21001349965556</v>
      </c>
      <c r="Q1246">
        <f t="shared" si="79"/>
        <v>11.752105876671724</v>
      </c>
    </row>
    <row r="1247" spans="1:17" hidden="1" x14ac:dyDescent="0.2">
      <c r="A1247" t="s">
        <v>3</v>
      </c>
      <c r="B1247" t="s">
        <v>4</v>
      </c>
      <c r="C1247">
        <v>0</v>
      </c>
      <c r="D1247">
        <v>0</v>
      </c>
      <c r="E1247">
        <f t="shared" si="76"/>
        <v>0</v>
      </c>
      <c r="F1247" t="s">
        <v>40</v>
      </c>
      <c r="G1247" t="s">
        <v>41</v>
      </c>
      <c r="K1247">
        <v>19.353128108192902</v>
      </c>
      <c r="M1247">
        <v>19.353128108192902</v>
      </c>
      <c r="O1247">
        <f t="shared" si="77"/>
        <v>19.353128108192902</v>
      </c>
      <c r="P1247" t="str">
        <f t="shared" si="78"/>
        <v/>
      </c>
      <c r="Q1247">
        <f t="shared" si="79"/>
        <v>19.353128108192902</v>
      </c>
    </row>
    <row r="1248" spans="1:17" hidden="1" x14ac:dyDescent="0.2">
      <c r="A1248" t="s">
        <v>3</v>
      </c>
      <c r="B1248" t="s">
        <v>2</v>
      </c>
      <c r="C1248">
        <v>12</v>
      </c>
      <c r="D1248">
        <v>0.16681857407093001</v>
      </c>
      <c r="E1248">
        <f t="shared" si="76"/>
        <v>0.17</v>
      </c>
      <c r="F1248" t="s">
        <v>40</v>
      </c>
      <c r="G1248" t="s">
        <v>41</v>
      </c>
      <c r="H1248">
        <v>12.604881099701</v>
      </c>
      <c r="I1248">
        <v>13.983138595841099</v>
      </c>
      <c r="J1248">
        <v>18.4305293629298</v>
      </c>
      <c r="K1248">
        <v>23.6407551664559</v>
      </c>
      <c r="L1248">
        <v>41.321847641862902</v>
      </c>
      <c r="M1248">
        <v>23.715790079532599</v>
      </c>
      <c r="O1248">
        <f t="shared" si="77"/>
        <v>18.12281813307845</v>
      </c>
      <c r="P1248">
        <f t="shared" si="78"/>
        <v>27.652493118852</v>
      </c>
      <c r="Q1248">
        <f t="shared" si="79"/>
        <v>21.0731597212312</v>
      </c>
    </row>
    <row r="1249" spans="1:17" hidden="1" x14ac:dyDescent="0.2">
      <c r="A1249" t="s">
        <v>3</v>
      </c>
      <c r="B1249" t="s">
        <v>2</v>
      </c>
      <c r="C1249">
        <v>16</v>
      </c>
      <c r="D1249">
        <v>0.25848203897476102</v>
      </c>
      <c r="E1249">
        <f t="shared" si="76"/>
        <v>0.26</v>
      </c>
      <c r="F1249" t="s">
        <v>40</v>
      </c>
      <c r="G1249" t="s">
        <v>41</v>
      </c>
      <c r="H1249">
        <v>34.1212919689385</v>
      </c>
      <c r="I1249">
        <v>39.3512724502813</v>
      </c>
      <c r="J1249">
        <v>35.6703045802305</v>
      </c>
      <c r="K1249">
        <v>30.822482445319501</v>
      </c>
      <c r="L1249">
        <v>38.941097189173398</v>
      </c>
      <c r="M1249">
        <v>31.550458545080499</v>
      </c>
      <c r="O1249">
        <f t="shared" si="77"/>
        <v>32.471887207129001</v>
      </c>
      <c r="P1249">
        <f t="shared" si="78"/>
        <v>39.146184819727353</v>
      </c>
      <c r="Q1249">
        <f t="shared" si="79"/>
        <v>33.610381562655498</v>
      </c>
    </row>
    <row r="1250" spans="1:17" x14ac:dyDescent="0.2">
      <c r="A1250" t="s">
        <v>1</v>
      </c>
      <c r="B1250" t="s">
        <v>1</v>
      </c>
      <c r="C1250">
        <v>8</v>
      </c>
      <c r="D1250">
        <v>6.6379047930240603E-2</v>
      </c>
      <c r="E1250">
        <f t="shared" si="76"/>
        <v>7.0000000000000007E-2</v>
      </c>
      <c r="F1250" t="s">
        <v>40</v>
      </c>
      <c r="G1250" t="s">
        <v>41</v>
      </c>
      <c r="H1250">
        <v>21.3016126328769</v>
      </c>
      <c r="I1250">
        <v>25.084049979590599</v>
      </c>
      <c r="J1250">
        <v>23.670002604565202</v>
      </c>
      <c r="K1250">
        <v>30.463312294492798</v>
      </c>
      <c r="L1250">
        <v>41.491270621525601</v>
      </c>
      <c r="M1250">
        <v>30.820661480396002</v>
      </c>
      <c r="O1250">
        <f t="shared" si="77"/>
        <v>25.882462463684849</v>
      </c>
      <c r="P1250">
        <f t="shared" si="78"/>
        <v>33.287660300558102</v>
      </c>
      <c r="Q1250">
        <f t="shared" si="79"/>
        <v>27.245332042480602</v>
      </c>
    </row>
    <row r="1251" spans="1:17" x14ac:dyDescent="0.2">
      <c r="A1251" t="s">
        <v>1</v>
      </c>
      <c r="B1251" t="s">
        <v>1</v>
      </c>
      <c r="C1251">
        <v>18</v>
      </c>
      <c r="D1251">
        <v>0.176067605614662</v>
      </c>
      <c r="E1251">
        <f t="shared" si="76"/>
        <v>0.18</v>
      </c>
      <c r="F1251" t="s">
        <v>40</v>
      </c>
      <c r="G1251" t="s">
        <v>41</v>
      </c>
      <c r="H1251">
        <v>29.881135813813898</v>
      </c>
      <c r="I1251">
        <v>34.1745363720798</v>
      </c>
      <c r="J1251">
        <v>31.903893141391698</v>
      </c>
      <c r="K1251">
        <v>28.635155174530201</v>
      </c>
      <c r="L1251">
        <v>39.988342522079897</v>
      </c>
      <c r="M1251">
        <v>28.965864805490799</v>
      </c>
      <c r="O1251">
        <f t="shared" si="77"/>
        <v>29.258145494172048</v>
      </c>
      <c r="P1251">
        <f t="shared" si="78"/>
        <v>37.081439447079845</v>
      </c>
      <c r="Q1251">
        <f t="shared" si="79"/>
        <v>30.434878973441251</v>
      </c>
    </row>
    <row r="1252" spans="1:17" x14ac:dyDescent="0.2">
      <c r="A1252" t="s">
        <v>1</v>
      </c>
      <c r="B1252" t="s">
        <v>1</v>
      </c>
      <c r="C1252">
        <v>0</v>
      </c>
      <c r="D1252">
        <v>0</v>
      </c>
      <c r="E1252">
        <f t="shared" si="76"/>
        <v>0</v>
      </c>
      <c r="F1252" t="s">
        <v>40</v>
      </c>
      <c r="G1252" t="s">
        <v>41</v>
      </c>
      <c r="K1252">
        <v>32.533186151048902</v>
      </c>
      <c r="M1252">
        <v>32.533186151048902</v>
      </c>
      <c r="O1252">
        <f t="shared" si="77"/>
        <v>32.533186151048902</v>
      </c>
      <c r="P1252" t="str">
        <f t="shared" si="78"/>
        <v/>
      </c>
      <c r="Q1252">
        <f t="shared" si="79"/>
        <v>32.533186151048902</v>
      </c>
    </row>
    <row r="1253" spans="1:17" x14ac:dyDescent="0.2">
      <c r="A1253" t="s">
        <v>1</v>
      </c>
      <c r="B1253" t="s">
        <v>1</v>
      </c>
      <c r="C1253">
        <v>0</v>
      </c>
      <c r="D1253">
        <v>0</v>
      </c>
      <c r="E1253">
        <f t="shared" si="76"/>
        <v>0</v>
      </c>
      <c r="F1253" t="s">
        <v>40</v>
      </c>
      <c r="G1253" t="s">
        <v>41</v>
      </c>
      <c r="K1253">
        <v>31.6416775167806</v>
      </c>
      <c r="M1253">
        <v>31.6416775167806</v>
      </c>
      <c r="O1253">
        <f t="shared" si="77"/>
        <v>31.6416775167806</v>
      </c>
      <c r="P1253" t="str">
        <f t="shared" si="78"/>
        <v/>
      </c>
      <c r="Q1253">
        <f t="shared" si="79"/>
        <v>31.6416775167806</v>
      </c>
    </row>
    <row r="1254" spans="1:17" x14ac:dyDescent="0.2">
      <c r="A1254" t="s">
        <v>1</v>
      </c>
      <c r="B1254" t="s">
        <v>1</v>
      </c>
      <c r="C1254">
        <v>18</v>
      </c>
      <c r="D1254">
        <v>0.40793490409851002</v>
      </c>
      <c r="E1254">
        <f t="shared" si="76"/>
        <v>0.41</v>
      </c>
      <c r="F1254" t="s">
        <v>40</v>
      </c>
      <c r="G1254" t="s">
        <v>41</v>
      </c>
      <c r="H1254">
        <v>4.0622828493099803</v>
      </c>
      <c r="I1254">
        <v>4.7043227788301198</v>
      </c>
      <c r="J1254">
        <v>13.9477780668409</v>
      </c>
      <c r="K1254">
        <v>19.158386414954499</v>
      </c>
      <c r="L1254">
        <v>37.613509992827098</v>
      </c>
      <c r="M1254">
        <v>19.2215681987458</v>
      </c>
      <c r="O1254">
        <f t="shared" si="77"/>
        <v>11.61033463213224</v>
      </c>
      <c r="P1254">
        <f t="shared" si="78"/>
        <v>21.158916385828608</v>
      </c>
      <c r="Q1254">
        <f t="shared" si="79"/>
        <v>16.584673132793348</v>
      </c>
    </row>
    <row r="1255" spans="1:17" x14ac:dyDescent="0.2">
      <c r="A1255" t="s">
        <v>1</v>
      </c>
      <c r="B1255" t="s">
        <v>1</v>
      </c>
      <c r="C1255">
        <v>14</v>
      </c>
      <c r="D1255">
        <v>0.171410351991653</v>
      </c>
      <c r="E1255">
        <f t="shared" si="76"/>
        <v>0.17</v>
      </c>
      <c r="F1255" t="s">
        <v>40</v>
      </c>
      <c r="G1255" t="s">
        <v>41</v>
      </c>
      <c r="H1255">
        <v>29.895253130514099</v>
      </c>
      <c r="I1255">
        <v>36.009139761124302</v>
      </c>
      <c r="J1255">
        <v>31.115073430833899</v>
      </c>
      <c r="K1255">
        <v>29.287238629099001</v>
      </c>
      <c r="L1255">
        <v>37.246502473973003</v>
      </c>
      <c r="M1255">
        <v>30.0451760960499</v>
      </c>
      <c r="O1255">
        <f t="shared" si="77"/>
        <v>29.59124587980655</v>
      </c>
      <c r="P1255">
        <f t="shared" si="78"/>
        <v>36.627821117548649</v>
      </c>
      <c r="Q1255">
        <f t="shared" si="79"/>
        <v>30.580124763441901</v>
      </c>
    </row>
    <row r="1256" spans="1:17" x14ac:dyDescent="0.2">
      <c r="A1256" t="s">
        <v>1</v>
      </c>
      <c r="B1256" t="s">
        <v>1</v>
      </c>
      <c r="C1256">
        <v>16</v>
      </c>
      <c r="D1256">
        <v>0.179628610610961</v>
      </c>
      <c r="E1256">
        <f t="shared" si="76"/>
        <v>0.18</v>
      </c>
      <c r="F1256" t="s">
        <v>40</v>
      </c>
      <c r="G1256" t="s">
        <v>41</v>
      </c>
      <c r="H1256">
        <v>28.154592258855399</v>
      </c>
      <c r="I1256">
        <v>32.3898933257423</v>
      </c>
      <c r="J1256">
        <v>30.2129940425115</v>
      </c>
      <c r="K1256">
        <v>33.386199866733399</v>
      </c>
      <c r="L1256">
        <v>41.994930009190199</v>
      </c>
      <c r="M1256">
        <v>34.030198690642997</v>
      </c>
      <c r="O1256">
        <f t="shared" si="77"/>
        <v>30.770396062794397</v>
      </c>
      <c r="P1256">
        <f t="shared" si="78"/>
        <v>37.192411667466246</v>
      </c>
      <c r="Q1256">
        <f t="shared" si="79"/>
        <v>32.121596366577251</v>
      </c>
    </row>
    <row r="1257" spans="1:17" x14ac:dyDescent="0.2">
      <c r="A1257" t="s">
        <v>1</v>
      </c>
      <c r="B1257" t="s">
        <v>1</v>
      </c>
      <c r="C1257">
        <v>14</v>
      </c>
      <c r="D1257">
        <v>0.19986332952976199</v>
      </c>
      <c r="E1257">
        <f t="shared" si="76"/>
        <v>0.2</v>
      </c>
      <c r="F1257" t="s">
        <v>40</v>
      </c>
      <c r="G1257" t="s">
        <v>41</v>
      </c>
      <c r="H1257">
        <v>25.058029665756401</v>
      </c>
      <c r="I1257">
        <v>29.742382467923601</v>
      </c>
      <c r="J1257">
        <v>26.8676383037416</v>
      </c>
      <c r="K1257">
        <v>26.3918938964731</v>
      </c>
      <c r="L1257">
        <v>36.719862787646001</v>
      </c>
      <c r="M1257">
        <v>26.815435032933401</v>
      </c>
      <c r="O1257">
        <f t="shared" si="77"/>
        <v>25.72496178111475</v>
      </c>
      <c r="P1257">
        <f t="shared" si="78"/>
        <v>33.231122627784799</v>
      </c>
      <c r="Q1257">
        <f t="shared" si="79"/>
        <v>26.841536668337501</v>
      </c>
    </row>
    <row r="1258" spans="1:17" x14ac:dyDescent="0.2">
      <c r="A1258" t="s">
        <v>1</v>
      </c>
      <c r="B1258" t="s">
        <v>1</v>
      </c>
      <c r="C1258">
        <v>12</v>
      </c>
      <c r="D1258">
        <v>0.12859444320201799</v>
      </c>
      <c r="E1258">
        <f t="shared" si="76"/>
        <v>0.13</v>
      </c>
      <c r="F1258" t="s">
        <v>40</v>
      </c>
      <c r="G1258" t="s">
        <v>41</v>
      </c>
      <c r="H1258">
        <v>26.1861054709792</v>
      </c>
      <c r="I1258">
        <v>30.857461079881698</v>
      </c>
      <c r="J1258">
        <v>28.001384304010699</v>
      </c>
      <c r="K1258">
        <v>31.879041442873199</v>
      </c>
      <c r="L1258">
        <v>39.4188518374145</v>
      </c>
      <c r="M1258">
        <v>32.721347941795202</v>
      </c>
      <c r="O1258">
        <f t="shared" si="77"/>
        <v>29.032573456926201</v>
      </c>
      <c r="P1258">
        <f t="shared" si="78"/>
        <v>35.138156458648098</v>
      </c>
      <c r="Q1258">
        <f t="shared" si="79"/>
        <v>30.36136612290295</v>
      </c>
    </row>
    <row r="1259" spans="1:17" x14ac:dyDescent="0.2">
      <c r="A1259" t="s">
        <v>1</v>
      </c>
      <c r="B1259" t="s">
        <v>1</v>
      </c>
      <c r="C1259">
        <v>0</v>
      </c>
      <c r="D1259">
        <v>0</v>
      </c>
      <c r="E1259">
        <f t="shared" si="76"/>
        <v>0</v>
      </c>
      <c r="F1259" t="s">
        <v>40</v>
      </c>
      <c r="G1259" t="s">
        <v>41</v>
      </c>
      <c r="K1259">
        <v>19.943687493347301</v>
      </c>
      <c r="M1259">
        <v>19.943687493347301</v>
      </c>
      <c r="O1259">
        <f t="shared" si="77"/>
        <v>19.943687493347301</v>
      </c>
      <c r="P1259" t="str">
        <f t="shared" si="78"/>
        <v/>
      </c>
      <c r="Q1259">
        <f t="shared" si="79"/>
        <v>19.943687493347301</v>
      </c>
    </row>
    <row r="1260" spans="1:17" x14ac:dyDescent="0.2">
      <c r="A1260" t="s">
        <v>1</v>
      </c>
      <c r="B1260" t="s">
        <v>1</v>
      </c>
      <c r="C1260">
        <v>16</v>
      </c>
      <c r="D1260">
        <v>0.109362490475177</v>
      </c>
      <c r="E1260">
        <f t="shared" si="76"/>
        <v>0.11</v>
      </c>
      <c r="F1260" t="s">
        <v>40</v>
      </c>
      <c r="G1260" t="s">
        <v>41</v>
      </c>
      <c r="H1260">
        <v>19.9921508094349</v>
      </c>
      <c r="I1260">
        <v>24.588871093629098</v>
      </c>
      <c r="J1260">
        <v>21.8580820560008</v>
      </c>
      <c r="K1260">
        <v>28.8357541127505</v>
      </c>
      <c r="L1260">
        <v>42.951166829046599</v>
      </c>
      <c r="M1260">
        <v>29.0076861123651</v>
      </c>
      <c r="O1260">
        <f t="shared" si="77"/>
        <v>24.413952461092698</v>
      </c>
      <c r="P1260">
        <f t="shared" si="78"/>
        <v>33.770018961337847</v>
      </c>
      <c r="Q1260">
        <f t="shared" si="79"/>
        <v>25.432884084182952</v>
      </c>
    </row>
    <row r="1261" spans="1:17" x14ac:dyDescent="0.2">
      <c r="A1261" t="s">
        <v>1</v>
      </c>
      <c r="B1261" t="s">
        <v>1</v>
      </c>
      <c r="C1261">
        <v>14</v>
      </c>
      <c r="D1261">
        <v>5.4608169943094198E-2</v>
      </c>
      <c r="E1261">
        <f t="shared" si="76"/>
        <v>0.05</v>
      </c>
      <c r="F1261" t="s">
        <v>40</v>
      </c>
      <c r="G1261" t="s">
        <v>41</v>
      </c>
      <c r="H1261">
        <v>23.838305259668299</v>
      </c>
      <c r="I1261">
        <v>30.436864846334402</v>
      </c>
      <c r="J1261">
        <v>24.914879416835799</v>
      </c>
      <c r="K1261">
        <v>36.7163955806895</v>
      </c>
      <c r="L1261">
        <v>51.559621683601499</v>
      </c>
      <c r="M1261">
        <v>36.861196422014601</v>
      </c>
      <c r="O1261">
        <f t="shared" si="77"/>
        <v>30.277350420178898</v>
      </c>
      <c r="P1261">
        <f t="shared" si="78"/>
        <v>40.998243264967954</v>
      </c>
      <c r="Q1261">
        <f t="shared" si="79"/>
        <v>30.888037919425201</v>
      </c>
    </row>
    <row r="1262" spans="1:17" x14ac:dyDescent="0.2">
      <c r="A1262" t="s">
        <v>1</v>
      </c>
      <c r="B1262" t="s">
        <v>1</v>
      </c>
      <c r="C1262">
        <v>12</v>
      </c>
      <c r="D1262">
        <v>0.15164338052272699</v>
      </c>
      <c r="E1262">
        <f t="shared" si="76"/>
        <v>0.15</v>
      </c>
      <c r="F1262" t="s">
        <v>40</v>
      </c>
      <c r="G1262" t="s">
        <v>41</v>
      </c>
      <c r="H1262">
        <v>25.0874369263578</v>
      </c>
      <c r="I1262">
        <v>29.097473671027299</v>
      </c>
      <c r="J1262">
        <v>27.290962207107601</v>
      </c>
      <c r="K1262">
        <v>29.6288972745051</v>
      </c>
      <c r="L1262">
        <v>35.684620927657001</v>
      </c>
      <c r="M1262">
        <v>30.8678124773074</v>
      </c>
      <c r="O1262">
        <f t="shared" si="77"/>
        <v>27.358167100431452</v>
      </c>
      <c r="P1262">
        <f t="shared" si="78"/>
        <v>32.391047299342148</v>
      </c>
      <c r="Q1262">
        <f t="shared" si="79"/>
        <v>29.0793873422075</v>
      </c>
    </row>
    <row r="1263" spans="1:17" x14ac:dyDescent="0.2">
      <c r="A1263" t="s">
        <v>1</v>
      </c>
      <c r="B1263" t="s">
        <v>1</v>
      </c>
      <c r="C1263">
        <v>0</v>
      </c>
      <c r="D1263">
        <v>0</v>
      </c>
      <c r="E1263">
        <f t="shared" si="76"/>
        <v>0</v>
      </c>
      <c r="F1263" t="s">
        <v>40</v>
      </c>
      <c r="G1263" t="s">
        <v>41</v>
      </c>
      <c r="K1263">
        <v>12.2473981580189</v>
      </c>
      <c r="M1263">
        <v>12.2473981580189</v>
      </c>
      <c r="O1263">
        <f t="shared" si="77"/>
        <v>12.2473981580189</v>
      </c>
      <c r="P1263" t="str">
        <f t="shared" si="78"/>
        <v/>
      </c>
      <c r="Q1263">
        <f t="shared" si="79"/>
        <v>12.2473981580189</v>
      </c>
    </row>
    <row r="1264" spans="1:17" x14ac:dyDescent="0.2">
      <c r="A1264" t="s">
        <v>1</v>
      </c>
      <c r="B1264" t="s">
        <v>1</v>
      </c>
      <c r="C1264">
        <v>12</v>
      </c>
      <c r="D1264">
        <v>0.137850672006607</v>
      </c>
      <c r="E1264">
        <f t="shared" si="76"/>
        <v>0.14000000000000001</v>
      </c>
      <c r="F1264" t="s">
        <v>40</v>
      </c>
      <c r="G1264" t="s">
        <v>41</v>
      </c>
      <c r="H1264">
        <v>26.545851265977699</v>
      </c>
      <c r="I1264">
        <v>30.510544380748101</v>
      </c>
      <c r="J1264">
        <v>28.778030703818999</v>
      </c>
      <c r="K1264">
        <v>29.0623852547151</v>
      </c>
      <c r="L1264">
        <v>42.519578208103297</v>
      </c>
      <c r="M1264">
        <v>29.263098639994201</v>
      </c>
      <c r="O1264">
        <f t="shared" si="77"/>
        <v>27.804118260346399</v>
      </c>
      <c r="P1264">
        <f t="shared" si="78"/>
        <v>36.515061294425699</v>
      </c>
      <c r="Q1264">
        <f t="shared" si="79"/>
        <v>29.020564671906598</v>
      </c>
    </row>
    <row r="1265" spans="1:17" x14ac:dyDescent="0.2">
      <c r="A1265" t="s">
        <v>1</v>
      </c>
      <c r="B1265" t="s">
        <v>1</v>
      </c>
      <c r="C1265">
        <v>12</v>
      </c>
      <c r="D1265">
        <v>0.14399348199367501</v>
      </c>
      <c r="E1265">
        <f t="shared" si="76"/>
        <v>0.14000000000000001</v>
      </c>
      <c r="F1265" t="s">
        <v>40</v>
      </c>
      <c r="G1265" t="s">
        <v>41</v>
      </c>
      <c r="H1265">
        <v>-5.7992590687292296</v>
      </c>
      <c r="I1265">
        <v>-5.4021753998389297</v>
      </c>
      <c r="J1265">
        <v>11.288999291870301</v>
      </c>
      <c r="K1265">
        <v>14.014978487609101</v>
      </c>
      <c r="L1265">
        <v>42.607755273838997</v>
      </c>
      <c r="M1265">
        <v>14.021225784909101</v>
      </c>
      <c r="O1265">
        <f t="shared" si="77"/>
        <v>4.1078597094399356</v>
      </c>
      <c r="P1265">
        <f t="shared" si="78"/>
        <v>18.602789937000033</v>
      </c>
      <c r="Q1265">
        <f t="shared" si="79"/>
        <v>12.655112538389702</v>
      </c>
    </row>
    <row r="1266" spans="1:17" x14ac:dyDescent="0.2">
      <c r="A1266" t="s">
        <v>1</v>
      </c>
      <c r="B1266" t="s">
        <v>1</v>
      </c>
      <c r="C1266">
        <v>4</v>
      </c>
      <c r="D1266">
        <v>9.1010078787803594E-2</v>
      </c>
      <c r="E1266">
        <f t="shared" si="76"/>
        <v>0.09</v>
      </c>
      <c r="F1266" t="s">
        <v>40</v>
      </c>
      <c r="G1266" t="s">
        <v>41</v>
      </c>
      <c r="H1266">
        <v>19.1380579547282</v>
      </c>
      <c r="I1266">
        <v>20.4177120830328</v>
      </c>
      <c r="J1266">
        <v>25.108371824411599</v>
      </c>
      <c r="K1266">
        <v>29.143454320183199</v>
      </c>
      <c r="L1266">
        <v>42.153294670216297</v>
      </c>
      <c r="M1266">
        <v>29.3665069679138</v>
      </c>
      <c r="O1266">
        <f t="shared" si="77"/>
        <v>24.1407561374557</v>
      </c>
      <c r="P1266">
        <f t="shared" si="78"/>
        <v>31.285503376624547</v>
      </c>
      <c r="Q1266">
        <f t="shared" si="79"/>
        <v>27.237439396162699</v>
      </c>
    </row>
    <row r="1267" spans="1:17" x14ac:dyDescent="0.2">
      <c r="A1267" t="s">
        <v>1</v>
      </c>
      <c r="B1267" t="s">
        <v>1</v>
      </c>
      <c r="C1267">
        <v>14</v>
      </c>
      <c r="D1267">
        <v>0.12524034082889501</v>
      </c>
      <c r="E1267">
        <f t="shared" si="76"/>
        <v>0.13</v>
      </c>
      <c r="F1267" t="s">
        <v>40</v>
      </c>
      <c r="G1267" t="s">
        <v>41</v>
      </c>
      <c r="H1267">
        <v>15.919086632902401</v>
      </c>
      <c r="I1267">
        <v>16.637340926122999</v>
      </c>
      <c r="J1267">
        <v>24.1815189947663</v>
      </c>
      <c r="K1267">
        <v>31.2301089488986</v>
      </c>
      <c r="L1267">
        <v>43.145526055872999</v>
      </c>
      <c r="M1267">
        <v>31.5191231433061</v>
      </c>
      <c r="O1267">
        <f t="shared" si="77"/>
        <v>23.574597790900501</v>
      </c>
      <c r="P1267">
        <f t="shared" si="78"/>
        <v>29.891433490997997</v>
      </c>
      <c r="Q1267">
        <f t="shared" si="79"/>
        <v>27.850321069036198</v>
      </c>
    </row>
    <row r="1268" spans="1:17" x14ac:dyDescent="0.2">
      <c r="A1268" t="s">
        <v>1</v>
      </c>
      <c r="B1268" t="s">
        <v>1</v>
      </c>
      <c r="C1268">
        <v>20</v>
      </c>
      <c r="D1268">
        <v>0.30003681778907698</v>
      </c>
      <c r="E1268">
        <f t="shared" si="76"/>
        <v>0.3</v>
      </c>
      <c r="F1268" t="s">
        <v>40</v>
      </c>
      <c r="G1268" t="s">
        <v>41</v>
      </c>
      <c r="H1268">
        <v>0.86872192287622096</v>
      </c>
      <c r="I1268">
        <v>1.62914755097941</v>
      </c>
      <c r="J1268">
        <v>11.0823382479788</v>
      </c>
      <c r="K1268">
        <v>13.853664291785501</v>
      </c>
      <c r="L1268">
        <v>32.836106805103697</v>
      </c>
      <c r="M1268">
        <v>13.9111698628793</v>
      </c>
      <c r="O1268">
        <f t="shared" si="77"/>
        <v>7.3611931073308607</v>
      </c>
      <c r="P1268">
        <f t="shared" si="78"/>
        <v>17.232627178041554</v>
      </c>
      <c r="Q1268">
        <f t="shared" si="79"/>
        <v>12.496754055429051</v>
      </c>
    </row>
    <row r="1269" spans="1:17" x14ac:dyDescent="0.2">
      <c r="A1269" t="s">
        <v>1</v>
      </c>
      <c r="B1269" t="s">
        <v>1</v>
      </c>
      <c r="C1269">
        <v>4</v>
      </c>
      <c r="D1269">
        <v>3.0039869248867E-2</v>
      </c>
      <c r="E1269">
        <f t="shared" si="76"/>
        <v>0.03</v>
      </c>
      <c r="F1269" t="s">
        <v>40</v>
      </c>
      <c r="G1269" t="s">
        <v>41</v>
      </c>
      <c r="H1269">
        <v>-24.231634003460702</v>
      </c>
      <c r="I1269">
        <v>-24.221518669278201</v>
      </c>
      <c r="J1269">
        <v>26.3393809186536</v>
      </c>
      <c r="K1269">
        <v>17.950408316646101</v>
      </c>
      <c r="L1269">
        <v>40.418376546973903</v>
      </c>
      <c r="M1269">
        <v>17.975475627557302</v>
      </c>
      <c r="O1269">
        <f t="shared" si="77"/>
        <v>-3.1406128434073004</v>
      </c>
      <c r="P1269">
        <f t="shared" si="78"/>
        <v>8.0984289388478512</v>
      </c>
      <c r="Q1269">
        <f t="shared" si="79"/>
        <v>22.157428273105452</v>
      </c>
    </row>
    <row r="1270" spans="1:17" x14ac:dyDescent="0.2">
      <c r="A1270" t="s">
        <v>1</v>
      </c>
      <c r="B1270" t="s">
        <v>1</v>
      </c>
      <c r="C1270">
        <v>18</v>
      </c>
      <c r="D1270">
        <v>0.55713814496993996</v>
      </c>
      <c r="E1270">
        <f t="shared" si="76"/>
        <v>0.56000000000000005</v>
      </c>
      <c r="F1270" t="s">
        <v>40</v>
      </c>
      <c r="G1270" t="s">
        <v>41</v>
      </c>
      <c r="H1270">
        <v>-5.8322925707453601</v>
      </c>
      <c r="I1270">
        <v>-5.7361858639699799</v>
      </c>
      <c r="J1270">
        <v>17.529656733381199</v>
      </c>
      <c r="K1270">
        <v>9.3257921611385992</v>
      </c>
      <c r="L1270">
        <v>28.500416574782101</v>
      </c>
      <c r="M1270">
        <v>9.3847616195803205</v>
      </c>
      <c r="O1270">
        <f t="shared" si="77"/>
        <v>1.7467497951966195</v>
      </c>
      <c r="P1270">
        <f t="shared" si="78"/>
        <v>11.382115355406061</v>
      </c>
      <c r="Q1270">
        <f t="shared" si="79"/>
        <v>13.45720917648076</v>
      </c>
    </row>
    <row r="1271" spans="1:17" x14ac:dyDescent="0.2">
      <c r="A1271" t="s">
        <v>1</v>
      </c>
      <c r="B1271" t="s">
        <v>1</v>
      </c>
      <c r="C1271">
        <v>14</v>
      </c>
      <c r="D1271">
        <v>0.51365876197814897</v>
      </c>
      <c r="E1271">
        <f t="shared" si="76"/>
        <v>0.51</v>
      </c>
      <c r="F1271" t="s">
        <v>40</v>
      </c>
      <c r="G1271" t="s">
        <v>41</v>
      </c>
      <c r="H1271">
        <v>-4.0165613386223402</v>
      </c>
      <c r="I1271">
        <v>-3.9521258850357501</v>
      </c>
      <c r="J1271">
        <v>19.723427131642101</v>
      </c>
      <c r="K1271">
        <v>16.716502162958001</v>
      </c>
      <c r="L1271">
        <v>36.388020166347303</v>
      </c>
      <c r="M1271">
        <v>16.7645958342735</v>
      </c>
      <c r="O1271">
        <f t="shared" si="77"/>
        <v>6.3499704121678304</v>
      </c>
      <c r="P1271">
        <f t="shared" si="78"/>
        <v>16.217947140655777</v>
      </c>
      <c r="Q1271">
        <f t="shared" si="79"/>
        <v>18.244011482957802</v>
      </c>
    </row>
    <row r="1272" spans="1:17" x14ac:dyDescent="0.2">
      <c r="A1272" t="s">
        <v>1</v>
      </c>
      <c r="B1272" t="s">
        <v>1</v>
      </c>
      <c r="C1272">
        <v>14</v>
      </c>
      <c r="D1272">
        <v>0.15626147389411901</v>
      </c>
      <c r="E1272">
        <f t="shared" si="76"/>
        <v>0.16</v>
      </c>
      <c r="F1272" t="s">
        <v>40</v>
      </c>
      <c r="G1272" t="s">
        <v>41</v>
      </c>
      <c r="H1272">
        <v>27.819162165452401</v>
      </c>
      <c r="I1272">
        <v>31.4861915845289</v>
      </c>
      <c r="J1272">
        <v>30.262204323502399</v>
      </c>
      <c r="K1272">
        <v>30.258356158091701</v>
      </c>
      <c r="L1272">
        <v>35.735474854111999</v>
      </c>
      <c r="M1272">
        <v>31.706305642686001</v>
      </c>
      <c r="O1272">
        <f t="shared" si="77"/>
        <v>29.038759161772049</v>
      </c>
      <c r="P1272">
        <f t="shared" si="78"/>
        <v>33.610833219320448</v>
      </c>
      <c r="Q1272">
        <f t="shared" si="79"/>
        <v>30.9842549830942</v>
      </c>
    </row>
    <row r="1273" spans="1:17" x14ac:dyDescent="0.2">
      <c r="A1273" t="s">
        <v>1</v>
      </c>
      <c r="B1273" t="s">
        <v>1</v>
      </c>
      <c r="C1273">
        <v>10</v>
      </c>
      <c r="D1273">
        <v>0.117319881916046</v>
      </c>
      <c r="E1273">
        <f t="shared" si="76"/>
        <v>0.12</v>
      </c>
      <c r="F1273" t="s">
        <v>40</v>
      </c>
      <c r="G1273" t="s">
        <v>41</v>
      </c>
      <c r="H1273">
        <v>21.9892309474318</v>
      </c>
      <c r="I1273">
        <v>24.505513618443601</v>
      </c>
      <c r="J1273">
        <v>25.572405955567</v>
      </c>
      <c r="K1273">
        <v>29.190040894212999</v>
      </c>
      <c r="L1273">
        <v>45.138882576025502</v>
      </c>
      <c r="M1273">
        <v>29.301983384954202</v>
      </c>
      <c r="O1273">
        <f t="shared" si="77"/>
        <v>25.589635920822399</v>
      </c>
      <c r="P1273">
        <f t="shared" si="78"/>
        <v>34.822198097234548</v>
      </c>
      <c r="Q1273">
        <f t="shared" si="79"/>
        <v>27.437194670260602</v>
      </c>
    </row>
    <row r="1274" spans="1:17" x14ac:dyDescent="0.2">
      <c r="A1274" t="s">
        <v>1</v>
      </c>
      <c r="B1274" t="s">
        <v>1</v>
      </c>
      <c r="C1274">
        <v>14</v>
      </c>
      <c r="D1274">
        <v>0.395294249057769</v>
      </c>
      <c r="E1274">
        <f t="shared" si="76"/>
        <v>0.4</v>
      </c>
      <c r="F1274" t="s">
        <v>40</v>
      </c>
      <c r="G1274" t="s">
        <v>41</v>
      </c>
      <c r="H1274">
        <v>-10.217499064101901</v>
      </c>
      <c r="I1274">
        <v>-10.2168502405487</v>
      </c>
      <c r="J1274">
        <v>38.650907196854</v>
      </c>
      <c r="K1274">
        <v>4.6616203622300203</v>
      </c>
      <c r="L1274">
        <v>6.7546280141721198</v>
      </c>
      <c r="M1274">
        <v>9.6681968698731406</v>
      </c>
      <c r="O1274">
        <f t="shared" si="77"/>
        <v>-2.7779393509359402</v>
      </c>
      <c r="P1274">
        <f t="shared" si="78"/>
        <v>-1.7311111131882901</v>
      </c>
      <c r="Q1274">
        <f t="shared" si="79"/>
        <v>24.159552033363571</v>
      </c>
    </row>
    <row r="1275" spans="1:17" x14ac:dyDescent="0.2">
      <c r="A1275" t="s">
        <v>1</v>
      </c>
      <c r="B1275" t="s">
        <v>1</v>
      </c>
      <c r="C1275">
        <v>0</v>
      </c>
      <c r="D1275">
        <v>0</v>
      </c>
      <c r="E1275">
        <f t="shared" si="76"/>
        <v>0</v>
      </c>
      <c r="F1275" t="s">
        <v>40</v>
      </c>
      <c r="G1275" t="s">
        <v>41</v>
      </c>
      <c r="K1275">
        <v>18.3019319676715</v>
      </c>
      <c r="M1275">
        <v>18.3019319676715</v>
      </c>
      <c r="O1275">
        <f t="shared" si="77"/>
        <v>18.3019319676715</v>
      </c>
      <c r="P1275" t="str">
        <f t="shared" si="78"/>
        <v/>
      </c>
      <c r="Q1275">
        <f t="shared" si="79"/>
        <v>18.3019319676715</v>
      </c>
    </row>
    <row r="1276" spans="1:17" x14ac:dyDescent="0.2">
      <c r="A1276" t="s">
        <v>1</v>
      </c>
      <c r="B1276" t="s">
        <v>1</v>
      </c>
      <c r="C1276">
        <v>8</v>
      </c>
      <c r="D1276">
        <v>8.9275337755680001E-2</v>
      </c>
      <c r="E1276">
        <f t="shared" si="76"/>
        <v>0.09</v>
      </c>
      <c r="F1276" t="s">
        <v>40</v>
      </c>
      <c r="G1276" t="s">
        <v>41</v>
      </c>
      <c r="H1276">
        <v>19.703077646871801</v>
      </c>
      <c r="I1276">
        <v>23.751540128786601</v>
      </c>
      <c r="J1276">
        <v>21.894395306148901</v>
      </c>
      <c r="K1276">
        <v>30.757842053036502</v>
      </c>
      <c r="L1276">
        <v>39.245508313735399</v>
      </c>
      <c r="M1276">
        <v>31.421742318444501</v>
      </c>
      <c r="O1276">
        <f t="shared" si="77"/>
        <v>25.230459849954151</v>
      </c>
      <c r="P1276">
        <f t="shared" si="78"/>
        <v>31.498524221261</v>
      </c>
      <c r="Q1276">
        <f t="shared" si="79"/>
        <v>26.658068812296701</v>
      </c>
    </row>
    <row r="1277" spans="1:17" x14ac:dyDescent="0.2">
      <c r="A1277" t="s">
        <v>1</v>
      </c>
      <c r="B1277" t="s">
        <v>1</v>
      </c>
      <c r="C1277">
        <v>8</v>
      </c>
      <c r="D1277">
        <v>0.10905263572931199</v>
      </c>
      <c r="E1277">
        <f t="shared" si="76"/>
        <v>0.11</v>
      </c>
      <c r="F1277" t="s">
        <v>40</v>
      </c>
      <c r="G1277" t="s">
        <v>41</v>
      </c>
      <c r="H1277">
        <v>23.787722661240899</v>
      </c>
      <c r="I1277">
        <v>27.0332144848458</v>
      </c>
      <c r="J1277">
        <v>26.583506674634201</v>
      </c>
      <c r="K1277">
        <v>30.623283695089299</v>
      </c>
      <c r="L1277">
        <v>39.236417187486403</v>
      </c>
      <c r="M1277">
        <v>31.266822815738699</v>
      </c>
      <c r="O1277">
        <f t="shared" si="77"/>
        <v>27.205503178165099</v>
      </c>
      <c r="P1277">
        <f t="shared" si="78"/>
        <v>33.134815836166098</v>
      </c>
      <c r="Q1277">
        <f t="shared" si="79"/>
        <v>28.92516474518645</v>
      </c>
    </row>
    <row r="1278" spans="1:17" x14ac:dyDescent="0.2">
      <c r="A1278" t="s">
        <v>1</v>
      </c>
      <c r="B1278" t="s">
        <v>1</v>
      </c>
      <c r="C1278">
        <v>14</v>
      </c>
      <c r="D1278">
        <v>0.16193719208240501</v>
      </c>
      <c r="E1278">
        <f t="shared" si="76"/>
        <v>0.16</v>
      </c>
      <c r="F1278" t="s">
        <v>40</v>
      </c>
      <c r="G1278" t="s">
        <v>41</v>
      </c>
      <c r="H1278">
        <v>15.2340033541537</v>
      </c>
      <c r="I1278">
        <v>17.398939009900602</v>
      </c>
      <c r="J1278">
        <v>19.373327193886698</v>
      </c>
      <c r="K1278">
        <v>27.566618578067601</v>
      </c>
      <c r="L1278">
        <v>41.397711323237303</v>
      </c>
      <c r="M1278">
        <v>27.750511769903799</v>
      </c>
      <c r="O1278">
        <f t="shared" si="77"/>
        <v>21.400310966110652</v>
      </c>
      <c r="P1278">
        <f t="shared" si="78"/>
        <v>29.398325166568952</v>
      </c>
      <c r="Q1278">
        <f t="shared" si="79"/>
        <v>23.561919481895249</v>
      </c>
    </row>
    <row r="1279" spans="1:17" x14ac:dyDescent="0.2">
      <c r="A1279" t="s">
        <v>1</v>
      </c>
      <c r="B1279" t="s">
        <v>1</v>
      </c>
      <c r="C1279">
        <v>14</v>
      </c>
      <c r="D1279">
        <v>0.21824885904788899</v>
      </c>
      <c r="E1279">
        <f t="shared" si="76"/>
        <v>0.22</v>
      </c>
      <c r="F1279" t="s">
        <v>40</v>
      </c>
      <c r="G1279" t="s">
        <v>41</v>
      </c>
      <c r="H1279">
        <v>31.857869605199099</v>
      </c>
      <c r="I1279">
        <v>37.729370978825102</v>
      </c>
      <c r="J1279">
        <v>33.158848598940999</v>
      </c>
      <c r="K1279">
        <v>30.144255193540602</v>
      </c>
      <c r="L1279">
        <v>36.334894302472101</v>
      </c>
      <c r="M1279">
        <v>31.339420599177199</v>
      </c>
      <c r="O1279">
        <f t="shared" si="77"/>
        <v>31.00106239936985</v>
      </c>
      <c r="P1279">
        <f t="shared" si="78"/>
        <v>37.032132640648598</v>
      </c>
      <c r="Q1279">
        <f t="shared" si="79"/>
        <v>32.249134599059097</v>
      </c>
    </row>
    <row r="1280" spans="1:17" x14ac:dyDescent="0.2">
      <c r="A1280" t="s">
        <v>1</v>
      </c>
      <c r="B1280" t="s">
        <v>1</v>
      </c>
      <c r="C1280">
        <v>12</v>
      </c>
      <c r="D1280">
        <v>0.28286656737327498</v>
      </c>
      <c r="E1280">
        <f t="shared" si="76"/>
        <v>0.28000000000000003</v>
      </c>
      <c r="F1280" t="s">
        <v>40</v>
      </c>
      <c r="G1280" t="s">
        <v>41</v>
      </c>
      <c r="H1280">
        <v>29.320204727659998</v>
      </c>
      <c r="I1280">
        <v>32.755573291605302</v>
      </c>
      <c r="J1280">
        <v>31.945658099040699</v>
      </c>
      <c r="K1280">
        <v>30.674994285208498</v>
      </c>
      <c r="L1280">
        <v>34.745820345389603</v>
      </c>
      <c r="M1280">
        <v>32.835039072868199</v>
      </c>
      <c r="O1280">
        <f t="shared" si="77"/>
        <v>29.997599506434248</v>
      </c>
      <c r="P1280">
        <f t="shared" si="78"/>
        <v>33.750696818497453</v>
      </c>
      <c r="Q1280">
        <f t="shared" si="79"/>
        <v>32.390348585954449</v>
      </c>
    </row>
    <row r="1281" spans="1:17" x14ac:dyDescent="0.2">
      <c r="A1281" t="s">
        <v>1</v>
      </c>
      <c r="B1281" t="s">
        <v>1</v>
      </c>
      <c r="C1281">
        <v>0</v>
      </c>
      <c r="D1281">
        <v>0</v>
      </c>
      <c r="E1281">
        <f t="shared" si="76"/>
        <v>0</v>
      </c>
      <c r="F1281" t="s">
        <v>40</v>
      </c>
      <c r="G1281" t="s">
        <v>41</v>
      </c>
      <c r="K1281">
        <v>21.4924119361579</v>
      </c>
      <c r="M1281">
        <v>21.4924119361579</v>
      </c>
      <c r="O1281">
        <f t="shared" si="77"/>
        <v>21.4924119361579</v>
      </c>
      <c r="P1281" t="str">
        <f t="shared" si="78"/>
        <v/>
      </c>
      <c r="Q1281">
        <f t="shared" si="79"/>
        <v>21.4924119361579</v>
      </c>
    </row>
    <row r="1282" spans="1:17" x14ac:dyDescent="0.2">
      <c r="A1282" t="s">
        <v>1</v>
      </c>
      <c r="B1282" t="s">
        <v>1</v>
      </c>
      <c r="C1282">
        <v>12</v>
      </c>
      <c r="D1282">
        <v>0.17404168844223</v>
      </c>
      <c r="E1282">
        <f t="shared" ref="E1282:E1345" si="80">ROUND(D1282, 2)</f>
        <v>0.17</v>
      </c>
      <c r="F1282" t="s">
        <v>40</v>
      </c>
      <c r="G1282" t="s">
        <v>41</v>
      </c>
      <c r="H1282">
        <v>28.8873086228323</v>
      </c>
      <c r="I1282">
        <v>31.630933807810301</v>
      </c>
      <c r="J1282">
        <v>32.184718011966297</v>
      </c>
      <c r="K1282">
        <v>32.283907980393501</v>
      </c>
      <c r="L1282">
        <v>43.698239003258401</v>
      </c>
      <c r="M1282">
        <v>32.609572743643099</v>
      </c>
      <c r="O1282">
        <f t="shared" ref="O1282:O1345" si="81">IF(ISERROR(AVERAGE(H1282,K1282)), "", AVERAGE(H1282,K1282))</f>
        <v>30.585608301612901</v>
      </c>
      <c r="P1282">
        <f t="shared" ref="P1282:P1345" si="82">IF(ISERROR(AVERAGE(I1282,L1282)), "", AVERAGE(I1282,L1282))</f>
        <v>37.664586405534351</v>
      </c>
      <c r="Q1282">
        <f t="shared" ref="Q1282:Q1345" si="83">IF(ISERROR(AVERAGE(J1282,M1282)), "", AVERAGE(J1282,M1282))</f>
        <v>32.397145377804698</v>
      </c>
    </row>
    <row r="1283" spans="1:17" x14ac:dyDescent="0.2">
      <c r="A1283" t="s">
        <v>1</v>
      </c>
      <c r="B1283" t="s">
        <v>1</v>
      </c>
      <c r="C1283">
        <v>14</v>
      </c>
      <c r="D1283">
        <v>0.18910895287990501</v>
      </c>
      <c r="E1283">
        <f t="shared" si="80"/>
        <v>0.19</v>
      </c>
      <c r="F1283" t="s">
        <v>40</v>
      </c>
      <c r="G1283" t="s">
        <v>41</v>
      </c>
      <c r="H1283">
        <v>6.1124581460015701</v>
      </c>
      <c r="I1283">
        <v>7.2040480057396898</v>
      </c>
      <c r="J1283">
        <v>13.4008896798934</v>
      </c>
      <c r="K1283">
        <v>20.6510356151068</v>
      </c>
      <c r="L1283">
        <v>40.685246712925299</v>
      </c>
      <c r="M1283">
        <v>20.694710360153302</v>
      </c>
      <c r="O1283">
        <f t="shared" si="81"/>
        <v>13.381746880554186</v>
      </c>
      <c r="P1283">
        <f t="shared" si="82"/>
        <v>23.944647359332492</v>
      </c>
      <c r="Q1283">
        <f t="shared" si="83"/>
        <v>17.047800020023352</v>
      </c>
    </row>
    <row r="1284" spans="1:17" x14ac:dyDescent="0.2">
      <c r="A1284" t="s">
        <v>1</v>
      </c>
      <c r="B1284" t="s">
        <v>1</v>
      </c>
      <c r="C1284">
        <v>0</v>
      </c>
      <c r="D1284">
        <v>0</v>
      </c>
      <c r="E1284">
        <f t="shared" si="80"/>
        <v>0</v>
      </c>
      <c r="F1284" t="s">
        <v>40</v>
      </c>
      <c r="G1284" t="s">
        <v>41</v>
      </c>
      <c r="K1284">
        <v>33.364809634790198</v>
      </c>
      <c r="M1284">
        <v>33.364809634790198</v>
      </c>
      <c r="O1284">
        <f t="shared" si="81"/>
        <v>33.364809634790198</v>
      </c>
      <c r="P1284" t="str">
        <f t="shared" si="82"/>
        <v/>
      </c>
      <c r="Q1284">
        <f t="shared" si="83"/>
        <v>33.364809634790198</v>
      </c>
    </row>
    <row r="1285" spans="1:17" x14ac:dyDescent="0.2">
      <c r="A1285" t="s">
        <v>1</v>
      </c>
      <c r="B1285" t="s">
        <v>1</v>
      </c>
      <c r="C1285">
        <v>16</v>
      </c>
      <c r="D1285">
        <v>0.242786064743995</v>
      </c>
      <c r="E1285">
        <f t="shared" si="80"/>
        <v>0.24</v>
      </c>
      <c r="F1285" t="s">
        <v>40</v>
      </c>
      <c r="G1285" t="s">
        <v>41</v>
      </c>
      <c r="H1285">
        <v>25.4134128771299</v>
      </c>
      <c r="I1285">
        <v>30.634754411692501</v>
      </c>
      <c r="J1285">
        <v>26.969378274514199</v>
      </c>
      <c r="K1285">
        <v>27.109066588246002</v>
      </c>
      <c r="L1285">
        <v>36.074180667087099</v>
      </c>
      <c r="M1285">
        <v>27.699538197709</v>
      </c>
      <c r="O1285">
        <f t="shared" si="81"/>
        <v>26.261239732687951</v>
      </c>
      <c r="P1285">
        <f t="shared" si="82"/>
        <v>33.354467539389802</v>
      </c>
      <c r="Q1285">
        <f t="shared" si="83"/>
        <v>27.334458236111601</v>
      </c>
    </row>
    <row r="1286" spans="1:17" x14ac:dyDescent="0.2">
      <c r="A1286" t="s">
        <v>1</v>
      </c>
      <c r="B1286" t="s">
        <v>1</v>
      </c>
      <c r="C1286">
        <v>16</v>
      </c>
      <c r="D1286">
        <v>0.12742924690246499</v>
      </c>
      <c r="E1286">
        <f t="shared" si="80"/>
        <v>0.13</v>
      </c>
      <c r="F1286" t="s">
        <v>40</v>
      </c>
      <c r="G1286" t="s">
        <v>41</v>
      </c>
      <c r="H1286">
        <v>11.8786249915424</v>
      </c>
      <c r="I1286">
        <v>12.4507898034795</v>
      </c>
      <c r="J1286">
        <v>21.2044347051812</v>
      </c>
      <c r="K1286">
        <v>25.024656635976601</v>
      </c>
      <c r="L1286">
        <v>41.471190124700499</v>
      </c>
      <c r="M1286">
        <v>25.124529505767001</v>
      </c>
      <c r="O1286">
        <f t="shared" si="81"/>
        <v>18.4516408137595</v>
      </c>
      <c r="P1286">
        <f t="shared" si="82"/>
        <v>26.96098996409</v>
      </c>
      <c r="Q1286">
        <f t="shared" si="83"/>
        <v>23.1644821054741</v>
      </c>
    </row>
    <row r="1287" spans="1:17" x14ac:dyDescent="0.2">
      <c r="A1287" t="s">
        <v>1</v>
      </c>
      <c r="B1287" t="s">
        <v>1</v>
      </c>
      <c r="C1287">
        <v>16</v>
      </c>
      <c r="D1287">
        <v>0.29763683676719599</v>
      </c>
      <c r="E1287">
        <f t="shared" si="80"/>
        <v>0.3</v>
      </c>
      <c r="F1287" t="s">
        <v>40</v>
      </c>
      <c r="G1287" t="s">
        <v>41</v>
      </c>
      <c r="H1287">
        <v>16.6969642145914</v>
      </c>
      <c r="I1287">
        <v>19.017433482716399</v>
      </c>
      <c r="J1287">
        <v>20.581862723194401</v>
      </c>
      <c r="K1287">
        <v>23.065504857155801</v>
      </c>
      <c r="L1287">
        <v>32.363455739260701</v>
      </c>
      <c r="M1287">
        <v>23.611099667112601</v>
      </c>
      <c r="O1287">
        <f t="shared" si="81"/>
        <v>19.881234535873602</v>
      </c>
      <c r="P1287">
        <f t="shared" si="82"/>
        <v>25.69044461098855</v>
      </c>
      <c r="Q1287">
        <f t="shared" si="83"/>
        <v>22.096481195153501</v>
      </c>
    </row>
    <row r="1288" spans="1:17" x14ac:dyDescent="0.2">
      <c r="A1288" t="s">
        <v>1</v>
      </c>
      <c r="B1288" t="s">
        <v>1</v>
      </c>
      <c r="C1288">
        <v>16</v>
      </c>
      <c r="D1288">
        <v>0.124180600047111</v>
      </c>
      <c r="E1288">
        <f t="shared" si="80"/>
        <v>0.12</v>
      </c>
      <c r="F1288" t="s">
        <v>40</v>
      </c>
      <c r="G1288" t="s">
        <v>41</v>
      </c>
      <c r="H1288">
        <v>15.3075181963163</v>
      </c>
      <c r="I1288">
        <v>18.1451802081063</v>
      </c>
      <c r="J1288">
        <v>18.563666900812301</v>
      </c>
      <c r="K1288">
        <v>28.6726728683558</v>
      </c>
      <c r="L1288">
        <v>40.128509710721097</v>
      </c>
      <c r="M1288">
        <v>28.995360327946798</v>
      </c>
      <c r="O1288">
        <f t="shared" si="81"/>
        <v>21.990095532336049</v>
      </c>
      <c r="P1288">
        <f t="shared" si="82"/>
        <v>29.1368449594137</v>
      </c>
      <c r="Q1288">
        <f t="shared" si="83"/>
        <v>23.77951361437955</v>
      </c>
    </row>
    <row r="1289" spans="1:17" x14ac:dyDescent="0.2">
      <c r="A1289" t="s">
        <v>1</v>
      </c>
      <c r="B1289" t="s">
        <v>1</v>
      </c>
      <c r="C1289">
        <v>4</v>
      </c>
      <c r="D1289">
        <v>7.5247682631015694E-2</v>
      </c>
      <c r="E1289">
        <f t="shared" si="80"/>
        <v>0.08</v>
      </c>
      <c r="F1289" t="s">
        <v>40</v>
      </c>
      <c r="G1289" t="s">
        <v>41</v>
      </c>
      <c r="H1289">
        <v>-16.069699705983201</v>
      </c>
      <c r="I1289">
        <v>-16.063031194277102</v>
      </c>
      <c r="J1289">
        <v>28.240427913322101</v>
      </c>
      <c r="K1289">
        <v>8.5526616426546092</v>
      </c>
      <c r="L1289">
        <v>16.7582624050339</v>
      </c>
      <c r="M1289">
        <v>9.3550689940443696</v>
      </c>
      <c r="O1289">
        <f t="shared" si="81"/>
        <v>-3.7585190316642958</v>
      </c>
      <c r="P1289">
        <f t="shared" si="82"/>
        <v>0.3476156053783992</v>
      </c>
      <c r="Q1289">
        <f t="shared" si="83"/>
        <v>18.797748453683234</v>
      </c>
    </row>
    <row r="1290" spans="1:17" x14ac:dyDescent="0.2">
      <c r="A1290" t="s">
        <v>1</v>
      </c>
      <c r="B1290" t="s">
        <v>1</v>
      </c>
      <c r="C1290">
        <v>10</v>
      </c>
      <c r="D1290">
        <v>0.219437226653099</v>
      </c>
      <c r="E1290">
        <f t="shared" si="80"/>
        <v>0.22</v>
      </c>
      <c r="F1290" t="s">
        <v>40</v>
      </c>
      <c r="G1290" t="s">
        <v>41</v>
      </c>
      <c r="H1290">
        <v>-6.6455334623357203</v>
      </c>
      <c r="I1290">
        <v>-6.2170812328410596</v>
      </c>
      <c r="J1290">
        <v>10.773340433984099</v>
      </c>
      <c r="K1290">
        <v>10.0788797812883</v>
      </c>
      <c r="L1290">
        <v>37.238564921195</v>
      </c>
      <c r="M1290">
        <v>10.0880604480271</v>
      </c>
      <c r="O1290">
        <f t="shared" si="81"/>
        <v>1.7166731594762901</v>
      </c>
      <c r="P1290">
        <f t="shared" si="82"/>
        <v>15.51074184417697</v>
      </c>
      <c r="Q1290">
        <f t="shared" si="83"/>
        <v>10.4307004410056</v>
      </c>
    </row>
    <row r="1291" spans="1:17" x14ac:dyDescent="0.2">
      <c r="A1291" t="s">
        <v>1</v>
      </c>
      <c r="B1291" t="s">
        <v>1</v>
      </c>
      <c r="C1291">
        <v>14</v>
      </c>
      <c r="D1291">
        <v>0.161754980683326</v>
      </c>
      <c r="E1291">
        <f t="shared" si="80"/>
        <v>0.16</v>
      </c>
      <c r="F1291" t="s">
        <v>40</v>
      </c>
      <c r="G1291" t="s">
        <v>41</v>
      </c>
      <c r="H1291">
        <v>27.139244279803499</v>
      </c>
      <c r="I1291">
        <v>28.987057230127</v>
      </c>
      <c r="J1291">
        <v>31.747185149665299</v>
      </c>
      <c r="K1291">
        <v>31.022543953284799</v>
      </c>
      <c r="L1291">
        <v>40.143222712734001</v>
      </c>
      <c r="M1291">
        <v>31.590208226603298</v>
      </c>
      <c r="O1291">
        <f t="shared" si="81"/>
        <v>29.080894116544151</v>
      </c>
      <c r="P1291">
        <f t="shared" si="82"/>
        <v>34.565139971430497</v>
      </c>
      <c r="Q1291">
        <f t="shared" si="83"/>
        <v>31.668696688134297</v>
      </c>
    </row>
    <row r="1292" spans="1:17" x14ac:dyDescent="0.2">
      <c r="A1292" t="s">
        <v>1</v>
      </c>
      <c r="B1292" t="s">
        <v>1</v>
      </c>
      <c r="C1292">
        <v>14</v>
      </c>
      <c r="D1292">
        <v>0.18974331021308899</v>
      </c>
      <c r="E1292">
        <f t="shared" si="80"/>
        <v>0.19</v>
      </c>
      <c r="F1292" t="s">
        <v>40</v>
      </c>
      <c r="G1292" t="s">
        <v>41</v>
      </c>
      <c r="H1292">
        <v>29.016498218620601</v>
      </c>
      <c r="I1292">
        <v>30.9673393214612</v>
      </c>
      <c r="J1292">
        <v>33.4345654242927</v>
      </c>
      <c r="K1292">
        <v>31.003013180437801</v>
      </c>
      <c r="L1292">
        <v>39.282861095068597</v>
      </c>
      <c r="M1292">
        <v>31.7021826761444</v>
      </c>
      <c r="O1292">
        <f t="shared" si="81"/>
        <v>30.009755699529201</v>
      </c>
      <c r="P1292">
        <f t="shared" si="82"/>
        <v>35.125100208264897</v>
      </c>
      <c r="Q1292">
        <f t="shared" si="83"/>
        <v>32.568374050218551</v>
      </c>
    </row>
    <row r="1293" spans="1:17" x14ac:dyDescent="0.2">
      <c r="A1293" t="s">
        <v>1</v>
      </c>
      <c r="B1293" t="s">
        <v>1</v>
      </c>
      <c r="C1293">
        <v>0</v>
      </c>
      <c r="D1293">
        <v>0</v>
      </c>
      <c r="E1293">
        <f t="shared" si="80"/>
        <v>0</v>
      </c>
      <c r="F1293" t="s">
        <v>40</v>
      </c>
      <c r="G1293" t="s">
        <v>41</v>
      </c>
      <c r="K1293">
        <v>27.360217468441999</v>
      </c>
      <c r="M1293">
        <v>27.360217468441999</v>
      </c>
      <c r="O1293">
        <f t="shared" si="81"/>
        <v>27.360217468441999</v>
      </c>
      <c r="P1293" t="str">
        <f t="shared" si="82"/>
        <v/>
      </c>
      <c r="Q1293">
        <f t="shared" si="83"/>
        <v>27.360217468441999</v>
      </c>
    </row>
    <row r="1294" spans="1:17" x14ac:dyDescent="0.2">
      <c r="A1294" t="s">
        <v>1</v>
      </c>
      <c r="B1294" t="s">
        <v>1</v>
      </c>
      <c r="C1294">
        <v>14</v>
      </c>
      <c r="D1294">
        <v>9.6631400287151295E-2</v>
      </c>
      <c r="E1294">
        <f t="shared" si="80"/>
        <v>0.1</v>
      </c>
      <c r="F1294" t="s">
        <v>40</v>
      </c>
      <c r="G1294" t="s">
        <v>41</v>
      </c>
      <c r="H1294">
        <v>14.7180233167966</v>
      </c>
      <c r="I1294">
        <v>17.342427859959201</v>
      </c>
      <c r="J1294">
        <v>18.231235243126601</v>
      </c>
      <c r="K1294">
        <v>28.279060524755199</v>
      </c>
      <c r="L1294">
        <v>42.734812898441703</v>
      </c>
      <c r="M1294">
        <v>28.437821887526599</v>
      </c>
      <c r="O1294">
        <f t="shared" si="81"/>
        <v>21.498541920775899</v>
      </c>
      <c r="P1294">
        <f t="shared" si="82"/>
        <v>30.038620379200452</v>
      </c>
      <c r="Q1294">
        <f t="shared" si="83"/>
        <v>23.3345285653266</v>
      </c>
    </row>
    <row r="1295" spans="1:17" x14ac:dyDescent="0.2">
      <c r="A1295" t="s">
        <v>1</v>
      </c>
      <c r="B1295" t="s">
        <v>1</v>
      </c>
      <c r="C1295">
        <v>14</v>
      </c>
      <c r="D1295">
        <v>0.22027833759784601</v>
      </c>
      <c r="E1295">
        <f t="shared" si="80"/>
        <v>0.22</v>
      </c>
      <c r="F1295" t="s">
        <v>40</v>
      </c>
      <c r="G1295" t="s">
        <v>41</v>
      </c>
      <c r="H1295">
        <v>25.560842704614899</v>
      </c>
      <c r="I1295">
        <v>28.078503516596498</v>
      </c>
      <c r="J1295">
        <v>29.1336546336833</v>
      </c>
      <c r="K1295">
        <v>27.650650377086599</v>
      </c>
      <c r="L1295">
        <v>34.564295970471903</v>
      </c>
      <c r="M1295">
        <v>28.6404920880553</v>
      </c>
      <c r="O1295">
        <f t="shared" si="81"/>
        <v>26.605746540850749</v>
      </c>
      <c r="P1295">
        <f t="shared" si="82"/>
        <v>31.321399743534201</v>
      </c>
      <c r="Q1295">
        <f t="shared" si="83"/>
        <v>28.887073360869302</v>
      </c>
    </row>
    <row r="1296" spans="1:17" x14ac:dyDescent="0.2">
      <c r="A1296" t="s">
        <v>1</v>
      </c>
      <c r="B1296" t="s">
        <v>1</v>
      </c>
      <c r="C1296">
        <v>14</v>
      </c>
      <c r="D1296">
        <v>0.21953408420085899</v>
      </c>
      <c r="E1296">
        <f t="shared" si="80"/>
        <v>0.22</v>
      </c>
      <c r="F1296" t="s">
        <v>40</v>
      </c>
      <c r="G1296" t="s">
        <v>41</v>
      </c>
      <c r="H1296">
        <v>29.0494898882624</v>
      </c>
      <c r="I1296">
        <v>33.009807176452803</v>
      </c>
      <c r="J1296">
        <v>31.282917168871698</v>
      </c>
      <c r="K1296">
        <v>25.646572255271401</v>
      </c>
      <c r="L1296">
        <v>35.323224296443499</v>
      </c>
      <c r="M1296">
        <v>26.1428817625264</v>
      </c>
      <c r="O1296">
        <f t="shared" si="81"/>
        <v>27.348031071766901</v>
      </c>
      <c r="P1296">
        <f t="shared" si="82"/>
        <v>34.166515736448147</v>
      </c>
      <c r="Q1296">
        <f t="shared" si="83"/>
        <v>28.712899465699049</v>
      </c>
    </row>
    <row r="1297" spans="1:17" x14ac:dyDescent="0.2">
      <c r="A1297" t="s">
        <v>1</v>
      </c>
      <c r="B1297" t="s">
        <v>1</v>
      </c>
      <c r="C1297">
        <v>0</v>
      </c>
      <c r="D1297">
        <v>0</v>
      </c>
      <c r="E1297">
        <f t="shared" si="80"/>
        <v>0</v>
      </c>
      <c r="F1297" t="s">
        <v>40</v>
      </c>
      <c r="G1297" t="s">
        <v>41</v>
      </c>
      <c r="K1297">
        <v>34.192591130195403</v>
      </c>
      <c r="M1297">
        <v>34.192591130195403</v>
      </c>
      <c r="O1297">
        <f t="shared" si="81"/>
        <v>34.192591130195403</v>
      </c>
      <c r="P1297" t="str">
        <f t="shared" si="82"/>
        <v/>
      </c>
      <c r="Q1297">
        <f t="shared" si="83"/>
        <v>34.192591130195403</v>
      </c>
    </row>
    <row r="1298" spans="1:17" x14ac:dyDescent="0.2">
      <c r="A1298" t="s">
        <v>1</v>
      </c>
      <c r="B1298" t="s">
        <v>1</v>
      </c>
      <c r="C1298">
        <v>16</v>
      </c>
      <c r="D1298">
        <v>0.18254823982715601</v>
      </c>
      <c r="E1298">
        <f t="shared" si="80"/>
        <v>0.18</v>
      </c>
      <c r="F1298" t="s">
        <v>40</v>
      </c>
      <c r="G1298" t="s">
        <v>41</v>
      </c>
      <c r="H1298">
        <v>32.724715947604601</v>
      </c>
      <c r="I1298">
        <v>41.1684286537484</v>
      </c>
      <c r="J1298">
        <v>33.395728146573802</v>
      </c>
      <c r="K1298">
        <v>30.424102488212899</v>
      </c>
      <c r="L1298">
        <v>36.744093571877201</v>
      </c>
      <c r="M1298">
        <v>31.579029073525501</v>
      </c>
      <c r="O1298">
        <f t="shared" si="81"/>
        <v>31.574409217908752</v>
      </c>
      <c r="P1298">
        <f t="shared" si="82"/>
        <v>38.956261112812797</v>
      </c>
      <c r="Q1298">
        <f t="shared" si="83"/>
        <v>32.487378610049653</v>
      </c>
    </row>
    <row r="1299" spans="1:17" x14ac:dyDescent="0.2">
      <c r="A1299" t="s">
        <v>1</v>
      </c>
      <c r="B1299" t="s">
        <v>1</v>
      </c>
      <c r="C1299">
        <v>6</v>
      </c>
      <c r="D1299">
        <v>5.5283278226852403E-2</v>
      </c>
      <c r="E1299">
        <f t="shared" si="80"/>
        <v>0.06</v>
      </c>
      <c r="F1299" t="s">
        <v>40</v>
      </c>
      <c r="G1299" t="s">
        <v>41</v>
      </c>
      <c r="H1299">
        <v>12.3972544045355</v>
      </c>
      <c r="I1299">
        <v>13.87980142016</v>
      </c>
      <c r="J1299">
        <v>17.959426042704401</v>
      </c>
      <c r="K1299">
        <v>30.8291650227115</v>
      </c>
      <c r="L1299">
        <v>45.851148789295898</v>
      </c>
      <c r="M1299">
        <v>30.968116237226099</v>
      </c>
      <c r="O1299">
        <f t="shared" si="81"/>
        <v>21.613209713623501</v>
      </c>
      <c r="P1299">
        <f t="shared" si="82"/>
        <v>29.865475104727949</v>
      </c>
      <c r="Q1299">
        <f t="shared" si="83"/>
        <v>24.46377113996525</v>
      </c>
    </row>
    <row r="1300" spans="1:17" x14ac:dyDescent="0.2">
      <c r="A1300" t="s">
        <v>1</v>
      </c>
      <c r="B1300" t="s">
        <v>1</v>
      </c>
      <c r="C1300">
        <v>2</v>
      </c>
      <c r="D1300">
        <v>1.80146191269159E-2</v>
      </c>
      <c r="E1300">
        <f t="shared" si="80"/>
        <v>0.02</v>
      </c>
      <c r="F1300" t="s">
        <v>40</v>
      </c>
      <c r="G1300" t="s">
        <v>41</v>
      </c>
      <c r="H1300">
        <v>18.2344838666274</v>
      </c>
      <c r="I1300">
        <v>25.2430008615639</v>
      </c>
      <c r="J1300">
        <v>19.211859356988899</v>
      </c>
      <c r="K1300">
        <v>33.162524764158</v>
      </c>
      <c r="L1300">
        <v>51.825224291883302</v>
      </c>
      <c r="M1300">
        <v>33.222049014821799</v>
      </c>
      <c r="O1300">
        <f t="shared" si="81"/>
        <v>25.6985043153927</v>
      </c>
      <c r="P1300">
        <f t="shared" si="82"/>
        <v>38.534112576723601</v>
      </c>
      <c r="Q1300">
        <f t="shared" si="83"/>
        <v>26.216954185905351</v>
      </c>
    </row>
    <row r="1301" spans="1:17" x14ac:dyDescent="0.2">
      <c r="A1301" t="s">
        <v>1</v>
      </c>
      <c r="B1301" t="s">
        <v>1</v>
      </c>
      <c r="C1301">
        <v>6</v>
      </c>
      <c r="D1301">
        <v>9.1656319797039004E-2</v>
      </c>
      <c r="E1301">
        <f t="shared" si="80"/>
        <v>0.09</v>
      </c>
      <c r="F1301" t="s">
        <v>40</v>
      </c>
      <c r="G1301" t="s">
        <v>41</v>
      </c>
      <c r="H1301">
        <v>-13.076738380818901</v>
      </c>
      <c r="I1301">
        <v>-12.965311592419299</v>
      </c>
      <c r="J1301">
        <v>16.066160358110501</v>
      </c>
      <c r="K1301">
        <v>12.751718779147501</v>
      </c>
      <c r="L1301">
        <v>43.458729788116102</v>
      </c>
      <c r="M1301">
        <v>12.7556066703133</v>
      </c>
      <c r="O1301">
        <f t="shared" si="81"/>
        <v>-0.16250980083569999</v>
      </c>
      <c r="P1301">
        <f t="shared" si="82"/>
        <v>15.246709097848402</v>
      </c>
      <c r="Q1301">
        <f t="shared" si="83"/>
        <v>14.4108835142119</v>
      </c>
    </row>
    <row r="1302" spans="1:17" x14ac:dyDescent="0.2">
      <c r="A1302" t="s">
        <v>1</v>
      </c>
      <c r="B1302" t="s">
        <v>1</v>
      </c>
      <c r="C1302">
        <v>4</v>
      </c>
      <c r="D1302">
        <v>2.4515552446246099E-2</v>
      </c>
      <c r="E1302">
        <f t="shared" si="80"/>
        <v>0.02</v>
      </c>
      <c r="F1302" t="s">
        <v>40</v>
      </c>
      <c r="G1302" t="s">
        <v>41</v>
      </c>
      <c r="H1302">
        <v>22.5693239788705</v>
      </c>
      <c r="I1302">
        <v>31.391757696924</v>
      </c>
      <c r="J1302">
        <v>23.1830093327317</v>
      </c>
      <c r="K1302">
        <v>30.729416492060601</v>
      </c>
      <c r="L1302">
        <v>54.010193572389603</v>
      </c>
      <c r="M1302">
        <v>30.7498854114226</v>
      </c>
      <c r="O1302">
        <f t="shared" si="81"/>
        <v>26.64937023546555</v>
      </c>
      <c r="P1302">
        <f t="shared" si="82"/>
        <v>42.7009756346568</v>
      </c>
      <c r="Q1302">
        <f t="shared" si="83"/>
        <v>26.966447372077148</v>
      </c>
    </row>
    <row r="1303" spans="1:17" x14ac:dyDescent="0.2">
      <c r="A1303" t="s">
        <v>1</v>
      </c>
      <c r="B1303" t="s">
        <v>1</v>
      </c>
      <c r="C1303">
        <v>14</v>
      </c>
      <c r="D1303">
        <v>0.24767456948757099</v>
      </c>
      <c r="E1303">
        <f t="shared" si="80"/>
        <v>0.25</v>
      </c>
      <c r="F1303" t="s">
        <v>40</v>
      </c>
      <c r="G1303" t="s">
        <v>41</v>
      </c>
      <c r="H1303">
        <v>3.9875263229090501</v>
      </c>
      <c r="I1303">
        <v>4.6749045290951399</v>
      </c>
      <c r="J1303">
        <v>13.606234125572</v>
      </c>
      <c r="K1303">
        <v>17.467730146697399</v>
      </c>
      <c r="L1303">
        <v>35.9807764392839</v>
      </c>
      <c r="M1303">
        <v>17.530422222250799</v>
      </c>
      <c r="O1303">
        <f t="shared" si="81"/>
        <v>10.727628234803225</v>
      </c>
      <c r="P1303">
        <f t="shared" si="82"/>
        <v>20.327840484189519</v>
      </c>
      <c r="Q1303">
        <f t="shared" si="83"/>
        <v>15.5683281739114</v>
      </c>
    </row>
    <row r="1304" spans="1:17" x14ac:dyDescent="0.2">
      <c r="A1304" t="s">
        <v>1</v>
      </c>
      <c r="B1304" t="s">
        <v>1</v>
      </c>
      <c r="C1304">
        <v>16</v>
      </c>
      <c r="D1304">
        <v>0.33367589116096402</v>
      </c>
      <c r="E1304">
        <f t="shared" si="80"/>
        <v>0.33</v>
      </c>
      <c r="F1304" t="s">
        <v>40</v>
      </c>
      <c r="G1304" t="s">
        <v>41</v>
      </c>
      <c r="H1304">
        <v>-9.9858943494585404</v>
      </c>
      <c r="I1304">
        <v>-9.9718986676054193</v>
      </c>
      <c r="J1304">
        <v>25.327391820961299</v>
      </c>
      <c r="K1304">
        <v>6.7165468107153599</v>
      </c>
      <c r="L1304">
        <v>16.602625185568002</v>
      </c>
      <c r="M1304">
        <v>7.2808988050398202</v>
      </c>
      <c r="O1304">
        <f t="shared" si="81"/>
        <v>-1.6346737693715903</v>
      </c>
      <c r="P1304">
        <f t="shared" si="82"/>
        <v>3.3153632589812911</v>
      </c>
      <c r="Q1304">
        <f t="shared" si="83"/>
        <v>16.304145313000561</v>
      </c>
    </row>
    <row r="1305" spans="1:17" x14ac:dyDescent="0.2">
      <c r="A1305" t="s">
        <v>1</v>
      </c>
      <c r="B1305" t="s">
        <v>1</v>
      </c>
      <c r="C1305">
        <v>10</v>
      </c>
      <c r="D1305">
        <v>7.5396940112113897E-2</v>
      </c>
      <c r="E1305">
        <f t="shared" si="80"/>
        <v>0.08</v>
      </c>
      <c r="F1305" t="s">
        <v>40</v>
      </c>
      <c r="G1305" t="s">
        <v>41</v>
      </c>
      <c r="H1305">
        <v>-7.4056909510800502</v>
      </c>
      <c r="I1305">
        <v>-7.3418711027892103</v>
      </c>
      <c r="J1305">
        <v>19.031401345987</v>
      </c>
      <c r="K1305">
        <v>23.096370270139701</v>
      </c>
      <c r="L1305">
        <v>43.970706191386199</v>
      </c>
      <c r="M1305">
        <v>23.1322003060315</v>
      </c>
      <c r="O1305">
        <f t="shared" si="81"/>
        <v>7.8453396595298255</v>
      </c>
      <c r="P1305">
        <f t="shared" si="82"/>
        <v>18.314417544298493</v>
      </c>
      <c r="Q1305">
        <f t="shared" si="83"/>
        <v>21.08180082600925</v>
      </c>
    </row>
    <row r="1306" spans="1:17" x14ac:dyDescent="0.2">
      <c r="A1306" t="s">
        <v>1</v>
      </c>
      <c r="B1306" t="s">
        <v>1</v>
      </c>
      <c r="C1306">
        <v>10</v>
      </c>
      <c r="D1306">
        <v>0.107344955205917</v>
      </c>
      <c r="E1306">
        <f t="shared" si="80"/>
        <v>0.11</v>
      </c>
      <c r="F1306" t="s">
        <v>40</v>
      </c>
      <c r="G1306" t="s">
        <v>41</v>
      </c>
      <c r="H1306">
        <v>19.832678787954901</v>
      </c>
      <c r="I1306">
        <v>20.337919932719402</v>
      </c>
      <c r="J1306">
        <v>29.465700226360799</v>
      </c>
      <c r="K1306">
        <v>30.921594064810201</v>
      </c>
      <c r="L1306">
        <v>44.705385616325302</v>
      </c>
      <c r="M1306">
        <v>31.107373410301001</v>
      </c>
      <c r="O1306">
        <f t="shared" si="81"/>
        <v>25.377136426382549</v>
      </c>
      <c r="P1306">
        <f t="shared" si="82"/>
        <v>32.521652774522352</v>
      </c>
      <c r="Q1306">
        <f t="shared" si="83"/>
        <v>30.286536818330902</v>
      </c>
    </row>
    <row r="1307" spans="1:17" x14ac:dyDescent="0.2">
      <c r="A1307" t="s">
        <v>1</v>
      </c>
      <c r="B1307" t="s">
        <v>1</v>
      </c>
      <c r="C1307">
        <v>0</v>
      </c>
      <c r="D1307">
        <v>0</v>
      </c>
      <c r="E1307">
        <f t="shared" si="80"/>
        <v>0</v>
      </c>
      <c r="F1307" t="s">
        <v>40</v>
      </c>
      <c r="G1307" t="s">
        <v>41</v>
      </c>
      <c r="K1307">
        <v>31.5283325627633</v>
      </c>
      <c r="M1307">
        <v>31.5283325627633</v>
      </c>
      <c r="O1307">
        <f t="shared" si="81"/>
        <v>31.5283325627633</v>
      </c>
      <c r="P1307" t="str">
        <f t="shared" si="82"/>
        <v/>
      </c>
      <c r="Q1307">
        <f t="shared" si="83"/>
        <v>31.5283325627633</v>
      </c>
    </row>
    <row r="1308" spans="1:17" x14ac:dyDescent="0.2">
      <c r="A1308" t="s">
        <v>1</v>
      </c>
      <c r="B1308" t="s">
        <v>1</v>
      </c>
      <c r="C1308">
        <v>18</v>
      </c>
      <c r="D1308">
        <v>0.57163292169570901</v>
      </c>
      <c r="E1308">
        <f t="shared" si="80"/>
        <v>0.56999999999999995</v>
      </c>
      <c r="F1308" t="s">
        <v>40</v>
      </c>
      <c r="G1308" t="s">
        <v>41</v>
      </c>
      <c r="H1308">
        <v>1.6040609046415499</v>
      </c>
      <c r="I1308">
        <v>2.06104954973629</v>
      </c>
      <c r="J1308">
        <v>13.710250681620099</v>
      </c>
      <c r="K1308">
        <v>15.0800312228012</v>
      </c>
      <c r="L1308">
        <v>29.192622593707402</v>
      </c>
      <c r="M1308">
        <v>15.257084016529101</v>
      </c>
      <c r="O1308">
        <f t="shared" si="81"/>
        <v>8.3420460637213747</v>
      </c>
      <c r="P1308">
        <f t="shared" si="82"/>
        <v>15.626836071721845</v>
      </c>
      <c r="Q1308">
        <f t="shared" si="83"/>
        <v>14.483667349074601</v>
      </c>
    </row>
    <row r="1309" spans="1:17" x14ac:dyDescent="0.2">
      <c r="A1309" t="s">
        <v>1</v>
      </c>
      <c r="B1309" t="s">
        <v>1</v>
      </c>
      <c r="C1309">
        <v>6</v>
      </c>
      <c r="D1309">
        <v>0.173436284065246</v>
      </c>
      <c r="E1309">
        <f t="shared" si="80"/>
        <v>0.17</v>
      </c>
      <c r="F1309" t="s">
        <v>40</v>
      </c>
      <c r="G1309" t="s">
        <v>41</v>
      </c>
      <c r="H1309">
        <v>-12.9295841479482</v>
      </c>
      <c r="I1309">
        <v>-12.9250848133274</v>
      </c>
      <c r="J1309">
        <v>30.060099312779599</v>
      </c>
      <c r="K1309">
        <v>15.2056450816791</v>
      </c>
      <c r="L1309">
        <v>26.516262547704699</v>
      </c>
      <c r="M1309">
        <v>15.548976298121699</v>
      </c>
      <c r="O1309">
        <f t="shared" si="81"/>
        <v>1.13803046686545</v>
      </c>
      <c r="P1309">
        <f t="shared" si="82"/>
        <v>6.7955888671886493</v>
      </c>
      <c r="Q1309">
        <f t="shared" si="83"/>
        <v>22.80453780545065</v>
      </c>
    </row>
    <row r="1310" spans="1:17" x14ac:dyDescent="0.2">
      <c r="A1310" t="s">
        <v>1</v>
      </c>
      <c r="B1310" t="s">
        <v>1</v>
      </c>
      <c r="C1310">
        <v>0</v>
      </c>
      <c r="D1310">
        <v>0</v>
      </c>
      <c r="E1310">
        <f t="shared" si="80"/>
        <v>0</v>
      </c>
      <c r="F1310" t="s">
        <v>40</v>
      </c>
      <c r="G1310" t="s">
        <v>41</v>
      </c>
      <c r="K1310">
        <v>28.0831427583988</v>
      </c>
      <c r="M1310">
        <v>28.0831427583988</v>
      </c>
      <c r="O1310">
        <f t="shared" si="81"/>
        <v>28.0831427583988</v>
      </c>
      <c r="P1310" t="str">
        <f t="shared" si="82"/>
        <v/>
      </c>
      <c r="Q1310">
        <f t="shared" si="83"/>
        <v>28.0831427583988</v>
      </c>
    </row>
    <row r="1311" spans="1:17" x14ac:dyDescent="0.2">
      <c r="A1311" t="s">
        <v>1</v>
      </c>
      <c r="B1311" t="s">
        <v>1</v>
      </c>
      <c r="C1311">
        <v>16</v>
      </c>
      <c r="D1311">
        <v>0.182670623064041</v>
      </c>
      <c r="E1311">
        <f t="shared" si="80"/>
        <v>0.18</v>
      </c>
      <c r="F1311" t="s">
        <v>40</v>
      </c>
      <c r="G1311" t="s">
        <v>41</v>
      </c>
      <c r="H1311">
        <v>24.521452527553201</v>
      </c>
      <c r="I1311">
        <v>26.2350464671064</v>
      </c>
      <c r="J1311">
        <v>29.3991997167956</v>
      </c>
      <c r="K1311">
        <v>29.880644114112101</v>
      </c>
      <c r="L1311">
        <v>39.035649165489303</v>
      </c>
      <c r="M1311">
        <v>30.443662513392901</v>
      </c>
      <c r="O1311">
        <f t="shared" si="81"/>
        <v>27.201048320832651</v>
      </c>
      <c r="P1311">
        <f t="shared" si="82"/>
        <v>32.635347816297852</v>
      </c>
      <c r="Q1311">
        <f t="shared" si="83"/>
        <v>29.921431115094251</v>
      </c>
    </row>
    <row r="1312" spans="1:17" x14ac:dyDescent="0.2">
      <c r="A1312" t="s">
        <v>1</v>
      </c>
      <c r="B1312" t="s">
        <v>1</v>
      </c>
      <c r="C1312">
        <v>18</v>
      </c>
      <c r="D1312">
        <v>0.91325813531875599</v>
      </c>
      <c r="E1312">
        <f t="shared" si="80"/>
        <v>0.91</v>
      </c>
      <c r="F1312" t="s">
        <v>40</v>
      </c>
      <c r="G1312" t="s">
        <v>41</v>
      </c>
      <c r="H1312">
        <v>35.8737014889644</v>
      </c>
      <c r="I1312">
        <v>52.754865957458897</v>
      </c>
      <c r="J1312">
        <v>35.9637072632583</v>
      </c>
      <c r="K1312">
        <v>21.421539567518298</v>
      </c>
      <c r="L1312">
        <v>22.182106035704098</v>
      </c>
      <c r="M1312">
        <v>29.3889434699215</v>
      </c>
      <c r="O1312">
        <f t="shared" si="81"/>
        <v>28.647620528241347</v>
      </c>
      <c r="P1312">
        <f t="shared" si="82"/>
        <v>37.468485996581499</v>
      </c>
      <c r="Q1312">
        <f t="shared" si="83"/>
        <v>32.6763253665899</v>
      </c>
    </row>
    <row r="1313" spans="1:17" x14ac:dyDescent="0.2">
      <c r="A1313" t="s">
        <v>1</v>
      </c>
      <c r="B1313" t="s">
        <v>1</v>
      </c>
      <c r="C1313">
        <v>2</v>
      </c>
      <c r="D1313">
        <v>2.49804947525262E-2</v>
      </c>
      <c r="E1313">
        <f t="shared" si="80"/>
        <v>0.02</v>
      </c>
      <c r="F1313" t="s">
        <v>40</v>
      </c>
      <c r="G1313" t="s">
        <v>41</v>
      </c>
      <c r="H1313">
        <v>16.2132527435623</v>
      </c>
      <c r="I1313">
        <v>19.071353792559801</v>
      </c>
      <c r="J1313">
        <v>19.434732931541699</v>
      </c>
      <c r="K1313">
        <v>30.984590331068301</v>
      </c>
      <c r="L1313">
        <v>42.1568680493938</v>
      </c>
      <c r="M1313">
        <v>31.329749848669401</v>
      </c>
      <c r="O1313">
        <f t="shared" si="81"/>
        <v>23.598921537315299</v>
      </c>
      <c r="P1313">
        <f t="shared" si="82"/>
        <v>30.614110920976799</v>
      </c>
      <c r="Q1313">
        <f t="shared" si="83"/>
        <v>25.382241390105548</v>
      </c>
    </row>
    <row r="1314" spans="1:17" x14ac:dyDescent="0.2">
      <c r="A1314" t="s">
        <v>1</v>
      </c>
      <c r="B1314" t="s">
        <v>1</v>
      </c>
      <c r="C1314">
        <v>20</v>
      </c>
      <c r="D1314">
        <v>0.40692606568336398</v>
      </c>
      <c r="E1314">
        <f t="shared" si="80"/>
        <v>0.41</v>
      </c>
      <c r="F1314" t="s">
        <v>40</v>
      </c>
      <c r="G1314" t="s">
        <v>41</v>
      </c>
      <c r="H1314">
        <v>9.3209744347317507</v>
      </c>
      <c r="I1314">
        <v>9.9643526730879604</v>
      </c>
      <c r="J1314">
        <v>18.3490520152268</v>
      </c>
      <c r="K1314">
        <v>20.426072634855199</v>
      </c>
      <c r="L1314">
        <v>34.9141095399251</v>
      </c>
      <c r="M1314">
        <v>20.5848075644132</v>
      </c>
      <c r="O1314">
        <f t="shared" si="81"/>
        <v>14.873523534793474</v>
      </c>
      <c r="P1314">
        <f t="shared" si="82"/>
        <v>22.439231106506529</v>
      </c>
      <c r="Q1314">
        <f t="shared" si="83"/>
        <v>19.46692978982</v>
      </c>
    </row>
    <row r="1315" spans="1:17" x14ac:dyDescent="0.2">
      <c r="A1315" t="s">
        <v>1</v>
      </c>
      <c r="B1315" t="s">
        <v>1</v>
      </c>
      <c r="C1315">
        <v>0</v>
      </c>
      <c r="D1315">
        <v>0</v>
      </c>
      <c r="E1315">
        <f t="shared" si="80"/>
        <v>0</v>
      </c>
      <c r="F1315" t="s">
        <v>40</v>
      </c>
      <c r="G1315" t="s">
        <v>41</v>
      </c>
      <c r="K1315">
        <v>9.9730610730233398</v>
      </c>
      <c r="M1315">
        <v>9.9730610730233398</v>
      </c>
      <c r="O1315">
        <f t="shared" si="81"/>
        <v>9.9730610730233398</v>
      </c>
      <c r="P1315" t="str">
        <f t="shared" si="82"/>
        <v/>
      </c>
      <c r="Q1315">
        <f t="shared" si="83"/>
        <v>9.9730610730233398</v>
      </c>
    </row>
    <row r="1316" spans="1:17" x14ac:dyDescent="0.2">
      <c r="A1316" t="s">
        <v>1</v>
      </c>
      <c r="B1316" t="s">
        <v>1</v>
      </c>
      <c r="C1316">
        <v>0</v>
      </c>
      <c r="D1316">
        <v>0</v>
      </c>
      <c r="E1316">
        <f t="shared" si="80"/>
        <v>0</v>
      </c>
      <c r="F1316" t="s">
        <v>40</v>
      </c>
      <c r="G1316" t="s">
        <v>41</v>
      </c>
      <c r="K1316">
        <v>27.953383508404801</v>
      </c>
      <c r="M1316">
        <v>27.953383508404801</v>
      </c>
      <c r="O1316">
        <f t="shared" si="81"/>
        <v>27.953383508404801</v>
      </c>
      <c r="P1316" t="str">
        <f t="shared" si="82"/>
        <v/>
      </c>
      <c r="Q1316">
        <f t="shared" si="83"/>
        <v>27.953383508404801</v>
      </c>
    </row>
    <row r="1317" spans="1:17" x14ac:dyDescent="0.2">
      <c r="A1317" t="s">
        <v>1</v>
      </c>
      <c r="B1317" t="s">
        <v>1</v>
      </c>
      <c r="C1317">
        <v>14</v>
      </c>
      <c r="D1317">
        <v>4.3327059745788503</v>
      </c>
      <c r="E1317">
        <f t="shared" si="80"/>
        <v>4.33</v>
      </c>
      <c r="F1317" t="s">
        <v>40</v>
      </c>
      <c r="G1317" t="s">
        <v>41</v>
      </c>
      <c r="H1317">
        <v>10.4652736290181</v>
      </c>
      <c r="I1317">
        <v>10.4920048021183</v>
      </c>
      <c r="J1317">
        <v>32.9577277499803</v>
      </c>
      <c r="K1317">
        <v>-0.83001367355390498</v>
      </c>
      <c r="L1317">
        <v>0.25789287572339398</v>
      </c>
      <c r="M1317">
        <v>8.5977852314181096</v>
      </c>
      <c r="O1317">
        <f t="shared" si="81"/>
        <v>4.8176299777320972</v>
      </c>
      <c r="P1317">
        <f t="shared" si="82"/>
        <v>5.3749488389208473</v>
      </c>
      <c r="Q1317">
        <f t="shared" si="83"/>
        <v>20.777756490699204</v>
      </c>
    </row>
    <row r="1318" spans="1:17" x14ac:dyDescent="0.2">
      <c r="A1318" t="s">
        <v>1</v>
      </c>
      <c r="B1318" t="s">
        <v>1</v>
      </c>
      <c r="C1318">
        <v>10</v>
      </c>
      <c r="D1318">
        <v>0.14201243221759699</v>
      </c>
      <c r="E1318">
        <f t="shared" si="80"/>
        <v>0.14000000000000001</v>
      </c>
      <c r="F1318" t="s">
        <v>40</v>
      </c>
      <c r="G1318" t="s">
        <v>41</v>
      </c>
      <c r="H1318">
        <v>6.6259918672900904</v>
      </c>
      <c r="I1318">
        <v>7.5694423736808103</v>
      </c>
      <c r="J1318">
        <v>14.420237717629499</v>
      </c>
      <c r="K1318">
        <v>22.206921224244699</v>
      </c>
      <c r="L1318">
        <v>34.937183509902397</v>
      </c>
      <c r="M1318">
        <v>22.4463294563202</v>
      </c>
      <c r="O1318">
        <f t="shared" si="81"/>
        <v>14.416456545767394</v>
      </c>
      <c r="P1318">
        <f t="shared" si="82"/>
        <v>21.253312941791602</v>
      </c>
      <c r="Q1318">
        <f t="shared" si="83"/>
        <v>18.433283586974849</v>
      </c>
    </row>
    <row r="1319" spans="1:17" x14ac:dyDescent="0.2">
      <c r="A1319" t="s">
        <v>1</v>
      </c>
      <c r="B1319" t="s">
        <v>1</v>
      </c>
      <c r="C1319">
        <v>14</v>
      </c>
      <c r="D1319">
        <v>0.15914945304393699</v>
      </c>
      <c r="E1319">
        <f t="shared" si="80"/>
        <v>0.16</v>
      </c>
      <c r="F1319" t="s">
        <v>40</v>
      </c>
      <c r="G1319" t="s">
        <v>41</v>
      </c>
      <c r="H1319">
        <v>17.678987619743499</v>
      </c>
      <c r="I1319">
        <v>20.4925769943465</v>
      </c>
      <c r="J1319">
        <v>20.933933183846701</v>
      </c>
      <c r="K1319">
        <v>25.8343892019601</v>
      </c>
      <c r="L1319">
        <v>32.694784840170399</v>
      </c>
      <c r="M1319">
        <v>26.8387605292084</v>
      </c>
      <c r="O1319">
        <f t="shared" si="81"/>
        <v>21.756688410851801</v>
      </c>
      <c r="P1319">
        <f t="shared" si="82"/>
        <v>26.59368091725845</v>
      </c>
      <c r="Q1319">
        <f t="shared" si="83"/>
        <v>23.886346856527553</v>
      </c>
    </row>
    <row r="1320" spans="1:17" x14ac:dyDescent="0.2">
      <c r="A1320" t="s">
        <v>1</v>
      </c>
      <c r="B1320" t="s">
        <v>1</v>
      </c>
      <c r="C1320">
        <v>14</v>
      </c>
      <c r="D1320">
        <v>0.49944001436233498</v>
      </c>
      <c r="E1320">
        <f t="shared" si="80"/>
        <v>0.5</v>
      </c>
      <c r="F1320" t="s">
        <v>40</v>
      </c>
      <c r="G1320" t="s">
        <v>41</v>
      </c>
      <c r="H1320">
        <v>-7.3234435739415904</v>
      </c>
      <c r="I1320">
        <v>-7.3163868070094003</v>
      </c>
      <c r="J1320">
        <v>28.627299330410501</v>
      </c>
      <c r="K1320">
        <v>8.7028588338719199</v>
      </c>
      <c r="L1320">
        <v>15.9673857482976</v>
      </c>
      <c r="M1320">
        <v>9.7144305453943396</v>
      </c>
      <c r="O1320">
        <f t="shared" si="81"/>
        <v>0.68970762996516477</v>
      </c>
      <c r="P1320">
        <f t="shared" si="82"/>
        <v>4.3254994706441003</v>
      </c>
      <c r="Q1320">
        <f t="shared" si="83"/>
        <v>19.170864937902422</v>
      </c>
    </row>
    <row r="1321" spans="1:17" x14ac:dyDescent="0.2">
      <c r="A1321" t="s">
        <v>1</v>
      </c>
      <c r="B1321" t="s">
        <v>1</v>
      </c>
      <c r="C1321">
        <v>18</v>
      </c>
      <c r="D1321">
        <v>0.17699064314365301</v>
      </c>
      <c r="E1321">
        <f t="shared" si="80"/>
        <v>0.18</v>
      </c>
      <c r="F1321" t="s">
        <v>40</v>
      </c>
      <c r="G1321" t="s">
        <v>41</v>
      </c>
      <c r="H1321">
        <v>28.882035539197801</v>
      </c>
      <c r="I1321">
        <v>37.399113752488802</v>
      </c>
      <c r="J1321">
        <v>29.5413746549264</v>
      </c>
      <c r="K1321">
        <v>32.805606899076899</v>
      </c>
      <c r="L1321">
        <v>38.185601239857903</v>
      </c>
      <c r="M1321">
        <v>34.292060607921101</v>
      </c>
      <c r="O1321">
        <f t="shared" si="81"/>
        <v>30.84382121913735</v>
      </c>
      <c r="P1321">
        <f t="shared" si="82"/>
        <v>37.792357496173352</v>
      </c>
      <c r="Q1321">
        <f t="shared" si="83"/>
        <v>31.916717631423751</v>
      </c>
    </row>
    <row r="1322" spans="1:17" x14ac:dyDescent="0.2">
      <c r="A1322" t="s">
        <v>1</v>
      </c>
      <c r="B1322" t="s">
        <v>1</v>
      </c>
      <c r="C1322">
        <v>8</v>
      </c>
      <c r="D1322">
        <v>8.9737109839916201E-2</v>
      </c>
      <c r="E1322">
        <f t="shared" si="80"/>
        <v>0.09</v>
      </c>
      <c r="F1322" t="s">
        <v>40</v>
      </c>
      <c r="G1322" t="s">
        <v>41</v>
      </c>
      <c r="H1322">
        <v>6.3393738846687198</v>
      </c>
      <c r="I1322">
        <v>6.9349558592251102</v>
      </c>
      <c r="J1322">
        <v>16.063174412079601</v>
      </c>
      <c r="K1322">
        <v>25.3033931855378</v>
      </c>
      <c r="L1322">
        <v>36.247016185123002</v>
      </c>
      <c r="M1322">
        <v>25.668767854256402</v>
      </c>
      <c r="O1322">
        <f t="shared" si="81"/>
        <v>15.82138353510326</v>
      </c>
      <c r="P1322">
        <f t="shared" si="82"/>
        <v>21.590986022174057</v>
      </c>
      <c r="Q1322">
        <f t="shared" si="83"/>
        <v>20.865971133168003</v>
      </c>
    </row>
    <row r="1323" spans="1:17" x14ac:dyDescent="0.2">
      <c r="A1323" t="s">
        <v>1</v>
      </c>
      <c r="B1323" t="s">
        <v>1</v>
      </c>
      <c r="C1323">
        <v>14</v>
      </c>
      <c r="D1323">
        <v>0.16296693682670499</v>
      </c>
      <c r="E1323">
        <f t="shared" si="80"/>
        <v>0.16</v>
      </c>
      <c r="F1323" t="s">
        <v>40</v>
      </c>
      <c r="G1323" t="s">
        <v>41</v>
      </c>
      <c r="H1323">
        <v>25.4613206566071</v>
      </c>
      <c r="I1323">
        <v>30.7465473808588</v>
      </c>
      <c r="J1323">
        <v>26.990030235072801</v>
      </c>
      <c r="K1323">
        <v>30.023589755729699</v>
      </c>
      <c r="L1323">
        <v>40.068045262067002</v>
      </c>
      <c r="M1323">
        <v>30.4766806558487</v>
      </c>
      <c r="O1323">
        <f t="shared" si="81"/>
        <v>27.742455206168401</v>
      </c>
      <c r="P1323">
        <f t="shared" si="82"/>
        <v>35.407296321462901</v>
      </c>
      <c r="Q1323">
        <f t="shared" si="83"/>
        <v>28.733355445460752</v>
      </c>
    </row>
    <row r="1324" spans="1:17" x14ac:dyDescent="0.2">
      <c r="A1324" t="s">
        <v>1</v>
      </c>
      <c r="B1324" t="s">
        <v>1</v>
      </c>
      <c r="C1324">
        <v>14</v>
      </c>
      <c r="D1324">
        <v>0.118169270455837</v>
      </c>
      <c r="E1324">
        <f t="shared" si="80"/>
        <v>0.12</v>
      </c>
      <c r="F1324" t="s">
        <v>40</v>
      </c>
      <c r="G1324" t="s">
        <v>41</v>
      </c>
      <c r="H1324">
        <v>24.591436860780799</v>
      </c>
      <c r="I1324">
        <v>27.493733811318599</v>
      </c>
      <c r="J1324">
        <v>27.720221597182899</v>
      </c>
      <c r="K1324">
        <v>31.201798202242198</v>
      </c>
      <c r="L1324">
        <v>42.474090935248</v>
      </c>
      <c r="M1324">
        <v>31.538774642918099</v>
      </c>
      <c r="O1324">
        <f t="shared" si="81"/>
        <v>27.896617531511499</v>
      </c>
      <c r="P1324">
        <f t="shared" si="82"/>
        <v>34.983912373283303</v>
      </c>
      <c r="Q1324">
        <f t="shared" si="83"/>
        <v>29.629498120050499</v>
      </c>
    </row>
    <row r="1325" spans="1:17" x14ac:dyDescent="0.2">
      <c r="A1325" t="s">
        <v>1</v>
      </c>
      <c r="B1325" t="s">
        <v>1</v>
      </c>
      <c r="C1325">
        <v>0</v>
      </c>
      <c r="D1325">
        <v>0</v>
      </c>
      <c r="E1325">
        <f t="shared" si="80"/>
        <v>0</v>
      </c>
      <c r="F1325" t="s">
        <v>40</v>
      </c>
      <c r="G1325" t="s">
        <v>41</v>
      </c>
      <c r="K1325">
        <v>28.224810390326098</v>
      </c>
      <c r="M1325">
        <v>28.224810390326098</v>
      </c>
      <c r="O1325">
        <f t="shared" si="81"/>
        <v>28.224810390326098</v>
      </c>
      <c r="P1325" t="str">
        <f t="shared" si="82"/>
        <v/>
      </c>
      <c r="Q1325">
        <f t="shared" si="83"/>
        <v>28.224810390326098</v>
      </c>
    </row>
    <row r="1326" spans="1:17" x14ac:dyDescent="0.2">
      <c r="A1326" t="s">
        <v>1</v>
      </c>
      <c r="B1326" t="s">
        <v>1</v>
      </c>
      <c r="C1326">
        <v>16</v>
      </c>
      <c r="D1326">
        <v>0.35691195726394598</v>
      </c>
      <c r="E1326">
        <f t="shared" si="80"/>
        <v>0.36</v>
      </c>
      <c r="F1326" t="s">
        <v>40</v>
      </c>
      <c r="G1326" t="s">
        <v>41</v>
      </c>
      <c r="H1326">
        <v>9.3201374033218105</v>
      </c>
      <c r="I1326">
        <v>11.207385558265299</v>
      </c>
      <c r="J1326">
        <v>14.166224956221599</v>
      </c>
      <c r="K1326">
        <v>18.791310352116199</v>
      </c>
      <c r="L1326">
        <v>36.092910246267998</v>
      </c>
      <c r="M1326">
        <v>18.873979503794502</v>
      </c>
      <c r="O1326">
        <f t="shared" si="81"/>
        <v>14.055723877719004</v>
      </c>
      <c r="P1326">
        <f t="shared" si="82"/>
        <v>23.650147902266649</v>
      </c>
      <c r="Q1326">
        <f t="shared" si="83"/>
        <v>16.52010223000805</v>
      </c>
    </row>
    <row r="1327" spans="1:17" x14ac:dyDescent="0.2">
      <c r="A1327" t="s">
        <v>1</v>
      </c>
      <c r="B1327" t="s">
        <v>1</v>
      </c>
      <c r="C1327">
        <v>14</v>
      </c>
      <c r="D1327">
        <v>0.25803193449973999</v>
      </c>
      <c r="E1327">
        <f t="shared" si="80"/>
        <v>0.26</v>
      </c>
      <c r="F1327" t="s">
        <v>40</v>
      </c>
      <c r="G1327" t="s">
        <v>41</v>
      </c>
      <c r="H1327">
        <v>20.2818459312027</v>
      </c>
      <c r="I1327">
        <v>22.033807249964699</v>
      </c>
      <c r="J1327">
        <v>25.098121450628401</v>
      </c>
      <c r="K1327">
        <v>30.189145692475801</v>
      </c>
      <c r="L1327">
        <v>38.406327218572002</v>
      </c>
      <c r="M1327">
        <v>30.899460462906301</v>
      </c>
      <c r="O1327">
        <f t="shared" si="81"/>
        <v>25.23549581183925</v>
      </c>
      <c r="P1327">
        <f t="shared" si="82"/>
        <v>30.220067234268349</v>
      </c>
      <c r="Q1327">
        <f t="shared" si="83"/>
        <v>27.998790956767351</v>
      </c>
    </row>
    <row r="1328" spans="1:17" x14ac:dyDescent="0.2">
      <c r="A1328" t="s">
        <v>1</v>
      </c>
      <c r="B1328" t="s">
        <v>1</v>
      </c>
      <c r="C1328">
        <v>12</v>
      </c>
      <c r="D1328">
        <v>6.0603231191635097E-2</v>
      </c>
      <c r="E1328">
        <f t="shared" si="80"/>
        <v>0.06</v>
      </c>
      <c r="F1328" t="s">
        <v>40</v>
      </c>
      <c r="G1328" t="s">
        <v>41</v>
      </c>
      <c r="H1328">
        <v>22.512099606177301</v>
      </c>
      <c r="I1328">
        <v>26.1594998336661</v>
      </c>
      <c r="J1328">
        <v>24.977418007593101</v>
      </c>
      <c r="K1328">
        <v>29.892124394140001</v>
      </c>
      <c r="L1328">
        <v>47.589822237677403</v>
      </c>
      <c r="M1328">
        <v>29.966627050671001</v>
      </c>
      <c r="O1328">
        <f t="shared" si="81"/>
        <v>26.20211200015865</v>
      </c>
      <c r="P1328">
        <f t="shared" si="82"/>
        <v>36.87466103567175</v>
      </c>
      <c r="Q1328">
        <f t="shared" si="83"/>
        <v>27.472022529132051</v>
      </c>
    </row>
    <row r="1329" spans="1:17" x14ac:dyDescent="0.2">
      <c r="A1329" t="s">
        <v>1</v>
      </c>
      <c r="B1329" t="s">
        <v>1</v>
      </c>
      <c r="C1329">
        <v>0</v>
      </c>
      <c r="D1329">
        <v>0</v>
      </c>
      <c r="E1329">
        <f t="shared" si="80"/>
        <v>0</v>
      </c>
      <c r="F1329" t="s">
        <v>40</v>
      </c>
      <c r="G1329" t="s">
        <v>41</v>
      </c>
      <c r="K1329">
        <v>33.403528193671299</v>
      </c>
      <c r="M1329">
        <v>33.403528193671299</v>
      </c>
      <c r="O1329">
        <f t="shared" si="81"/>
        <v>33.403528193671299</v>
      </c>
      <c r="P1329" t="str">
        <f t="shared" si="82"/>
        <v/>
      </c>
      <c r="Q1329">
        <f t="shared" si="83"/>
        <v>33.403528193671299</v>
      </c>
    </row>
    <row r="1330" spans="1:17" x14ac:dyDescent="0.2">
      <c r="A1330" t="s">
        <v>1</v>
      </c>
      <c r="B1330" t="s">
        <v>1</v>
      </c>
      <c r="C1330">
        <v>18</v>
      </c>
      <c r="D1330">
        <v>0.61452913284301702</v>
      </c>
      <c r="E1330">
        <f t="shared" si="80"/>
        <v>0.61</v>
      </c>
      <c r="F1330" t="s">
        <v>40</v>
      </c>
      <c r="G1330" t="s">
        <v>41</v>
      </c>
      <c r="H1330">
        <v>5.7883977711036003</v>
      </c>
      <c r="I1330">
        <v>6.1054705935024103</v>
      </c>
      <c r="J1330">
        <v>18.2644807771864</v>
      </c>
      <c r="K1330">
        <v>19.2467447176607</v>
      </c>
      <c r="L1330">
        <v>29.233230173496199</v>
      </c>
      <c r="M1330">
        <v>19.711002318788701</v>
      </c>
      <c r="O1330">
        <f t="shared" si="81"/>
        <v>12.51757124438215</v>
      </c>
      <c r="P1330">
        <f t="shared" si="82"/>
        <v>17.669350383499307</v>
      </c>
      <c r="Q1330">
        <f t="shared" si="83"/>
        <v>18.98774154798755</v>
      </c>
    </row>
    <row r="1331" spans="1:17" x14ac:dyDescent="0.2">
      <c r="A1331" t="s">
        <v>1</v>
      </c>
      <c r="B1331" t="s">
        <v>1</v>
      </c>
      <c r="C1331">
        <v>4</v>
      </c>
      <c r="D1331">
        <v>4.47511449456214E-2</v>
      </c>
      <c r="E1331">
        <f t="shared" si="80"/>
        <v>0.04</v>
      </c>
      <c r="F1331" t="s">
        <v>40</v>
      </c>
      <c r="G1331" t="s">
        <v>41</v>
      </c>
      <c r="H1331">
        <v>18.979960211059701</v>
      </c>
      <c r="I1331">
        <v>21.4108553295607</v>
      </c>
      <c r="J1331">
        <v>22.690312446743199</v>
      </c>
      <c r="K1331">
        <v>29.4560059657808</v>
      </c>
      <c r="L1331">
        <v>37.190536447335496</v>
      </c>
      <c r="M1331">
        <v>30.2581053870971</v>
      </c>
      <c r="O1331">
        <f t="shared" si="81"/>
        <v>24.217983088420251</v>
      </c>
      <c r="P1331">
        <f t="shared" si="82"/>
        <v>29.300695888448097</v>
      </c>
      <c r="Q1331">
        <f t="shared" si="83"/>
        <v>26.474208916920148</v>
      </c>
    </row>
    <row r="1332" spans="1:17" x14ac:dyDescent="0.2">
      <c r="A1332" t="s">
        <v>1</v>
      </c>
      <c r="B1332" t="s">
        <v>1</v>
      </c>
      <c r="C1332">
        <v>16</v>
      </c>
      <c r="D1332">
        <v>0.21360543370246801</v>
      </c>
      <c r="E1332">
        <f t="shared" si="80"/>
        <v>0.21</v>
      </c>
      <c r="F1332" t="s">
        <v>40</v>
      </c>
      <c r="G1332" t="s">
        <v>41</v>
      </c>
      <c r="H1332">
        <v>30.078096605656501</v>
      </c>
      <c r="I1332">
        <v>36.963863798565299</v>
      </c>
      <c r="J1332">
        <v>31.074446971261899</v>
      </c>
      <c r="K1332">
        <v>30.2366882818386</v>
      </c>
      <c r="L1332">
        <v>35.5765859135185</v>
      </c>
      <c r="M1332">
        <v>31.740148314740601</v>
      </c>
      <c r="O1332">
        <f t="shared" si="81"/>
        <v>30.15739244374755</v>
      </c>
      <c r="P1332">
        <f t="shared" si="82"/>
        <v>36.270224856041899</v>
      </c>
      <c r="Q1332">
        <f t="shared" si="83"/>
        <v>31.40729764300125</v>
      </c>
    </row>
    <row r="1333" spans="1:17" x14ac:dyDescent="0.2">
      <c r="A1333" t="s">
        <v>1</v>
      </c>
      <c r="B1333" t="s">
        <v>1</v>
      </c>
      <c r="C1333">
        <v>16</v>
      </c>
      <c r="D1333">
        <v>0.26350733637809698</v>
      </c>
      <c r="E1333">
        <f t="shared" si="80"/>
        <v>0.26</v>
      </c>
      <c r="F1333" t="s">
        <v>40</v>
      </c>
      <c r="G1333" t="s">
        <v>41</v>
      </c>
      <c r="H1333">
        <v>28.755395767535301</v>
      </c>
      <c r="I1333">
        <v>33.563847205220398</v>
      </c>
      <c r="J1333">
        <v>30.499719163161298</v>
      </c>
      <c r="K1333">
        <v>27.6535800332897</v>
      </c>
      <c r="L1333">
        <v>37.359482945629601</v>
      </c>
      <c r="M1333">
        <v>28.1458941364567</v>
      </c>
      <c r="O1333">
        <f t="shared" si="81"/>
        <v>28.204487900412502</v>
      </c>
      <c r="P1333">
        <f t="shared" si="82"/>
        <v>35.461665075425003</v>
      </c>
      <c r="Q1333">
        <f t="shared" si="83"/>
        <v>29.322806649808999</v>
      </c>
    </row>
    <row r="1334" spans="1:17" x14ac:dyDescent="0.2">
      <c r="A1334" t="s">
        <v>1</v>
      </c>
      <c r="B1334" t="s">
        <v>1</v>
      </c>
      <c r="C1334">
        <v>0</v>
      </c>
      <c r="D1334">
        <v>0</v>
      </c>
      <c r="E1334">
        <f t="shared" si="80"/>
        <v>0</v>
      </c>
      <c r="F1334" t="s">
        <v>40</v>
      </c>
      <c r="G1334" t="s">
        <v>41</v>
      </c>
      <c r="K1334">
        <v>17.299719311612002</v>
      </c>
      <c r="M1334">
        <v>17.299719311612002</v>
      </c>
      <c r="O1334">
        <f t="shared" si="81"/>
        <v>17.299719311612002</v>
      </c>
      <c r="P1334" t="str">
        <f t="shared" si="82"/>
        <v/>
      </c>
      <c r="Q1334">
        <f t="shared" si="83"/>
        <v>17.299719311612002</v>
      </c>
    </row>
    <row r="1335" spans="1:17" x14ac:dyDescent="0.2">
      <c r="A1335" t="s">
        <v>1</v>
      </c>
      <c r="B1335" t="s">
        <v>1</v>
      </c>
      <c r="C1335">
        <v>14</v>
      </c>
      <c r="D1335">
        <v>0.16142037510871801</v>
      </c>
      <c r="E1335">
        <f t="shared" si="80"/>
        <v>0.16</v>
      </c>
      <c r="F1335" t="s">
        <v>40</v>
      </c>
      <c r="G1335" t="s">
        <v>41</v>
      </c>
      <c r="H1335">
        <v>31.038882346444101</v>
      </c>
      <c r="I1335">
        <v>39.640529838672798</v>
      </c>
      <c r="J1335">
        <v>31.684211259966101</v>
      </c>
      <c r="K1335">
        <v>29.9390448690379</v>
      </c>
      <c r="L1335">
        <v>40.538124372819702</v>
      </c>
      <c r="M1335">
        <v>30.335266973300499</v>
      </c>
      <c r="O1335">
        <f t="shared" si="81"/>
        <v>30.488963607740999</v>
      </c>
      <c r="P1335">
        <f t="shared" si="82"/>
        <v>40.08932710574625</v>
      </c>
      <c r="Q1335">
        <f t="shared" si="83"/>
        <v>31.009739116633298</v>
      </c>
    </row>
    <row r="1336" spans="1:17" x14ac:dyDescent="0.2">
      <c r="A1336" t="s">
        <v>1</v>
      </c>
      <c r="B1336" t="s">
        <v>1</v>
      </c>
      <c r="C1336">
        <v>18</v>
      </c>
      <c r="D1336">
        <v>0.215051248669624</v>
      </c>
      <c r="E1336">
        <f t="shared" si="80"/>
        <v>0.22</v>
      </c>
      <c r="F1336" t="s">
        <v>40</v>
      </c>
      <c r="G1336" t="s">
        <v>41</v>
      </c>
      <c r="H1336">
        <v>21.701256685215299</v>
      </c>
      <c r="I1336">
        <v>23.6963884388847</v>
      </c>
      <c r="J1336">
        <v>26.057329046436301</v>
      </c>
      <c r="K1336">
        <v>30.788935684779599</v>
      </c>
      <c r="L1336">
        <v>39.697950379287597</v>
      </c>
      <c r="M1336">
        <v>31.387015509911699</v>
      </c>
      <c r="O1336">
        <f t="shared" si="81"/>
        <v>26.24509618499745</v>
      </c>
      <c r="P1336">
        <f t="shared" si="82"/>
        <v>31.69716940908615</v>
      </c>
      <c r="Q1336">
        <f t="shared" si="83"/>
        <v>28.722172278174</v>
      </c>
    </row>
    <row r="1337" spans="1:17" x14ac:dyDescent="0.2">
      <c r="A1337" t="s">
        <v>1</v>
      </c>
      <c r="B1337" t="s">
        <v>1</v>
      </c>
      <c r="C1337">
        <v>6</v>
      </c>
      <c r="D1337">
        <v>7.4003666639328003E-2</v>
      </c>
      <c r="E1337">
        <f t="shared" si="80"/>
        <v>7.0000000000000007E-2</v>
      </c>
      <c r="F1337" t="s">
        <v>40</v>
      </c>
      <c r="G1337" t="s">
        <v>41</v>
      </c>
      <c r="H1337">
        <v>23.628366219332602</v>
      </c>
      <c r="I1337">
        <v>26.4127175594158</v>
      </c>
      <c r="J1337">
        <v>26.8869271050641</v>
      </c>
      <c r="K1337">
        <v>32.111216433960401</v>
      </c>
      <c r="L1337">
        <v>48.720634812490196</v>
      </c>
      <c r="M1337">
        <v>32.207132337520001</v>
      </c>
      <c r="O1337">
        <f t="shared" si="81"/>
        <v>27.869791326646499</v>
      </c>
      <c r="P1337">
        <f t="shared" si="82"/>
        <v>37.566676185953</v>
      </c>
      <c r="Q1337">
        <f t="shared" si="83"/>
        <v>29.547029721292049</v>
      </c>
    </row>
    <row r="1338" spans="1:17" x14ac:dyDescent="0.2">
      <c r="A1338" t="s">
        <v>1</v>
      </c>
      <c r="B1338" t="s">
        <v>1</v>
      </c>
      <c r="C1338">
        <v>0</v>
      </c>
      <c r="D1338">
        <v>0</v>
      </c>
      <c r="E1338">
        <f t="shared" si="80"/>
        <v>0</v>
      </c>
      <c r="F1338" t="s">
        <v>40</v>
      </c>
      <c r="G1338" t="s">
        <v>41</v>
      </c>
      <c r="K1338">
        <v>33.173628070983099</v>
      </c>
      <c r="M1338">
        <v>33.173628070983099</v>
      </c>
      <c r="O1338">
        <f t="shared" si="81"/>
        <v>33.173628070983099</v>
      </c>
      <c r="P1338" t="str">
        <f t="shared" si="82"/>
        <v/>
      </c>
      <c r="Q1338">
        <f t="shared" si="83"/>
        <v>33.173628070983099</v>
      </c>
    </row>
    <row r="1339" spans="1:17" x14ac:dyDescent="0.2">
      <c r="A1339" t="s">
        <v>1</v>
      </c>
      <c r="B1339" t="s">
        <v>1</v>
      </c>
      <c r="C1339">
        <v>20</v>
      </c>
      <c r="D1339">
        <v>0.28002083301544101</v>
      </c>
      <c r="E1339">
        <f t="shared" si="80"/>
        <v>0.28000000000000003</v>
      </c>
      <c r="F1339" t="s">
        <v>40</v>
      </c>
      <c r="G1339" t="s">
        <v>41</v>
      </c>
      <c r="H1339">
        <v>28.6845354198161</v>
      </c>
      <c r="I1339">
        <v>36.345790822811203</v>
      </c>
      <c r="J1339">
        <v>29.501811411295101</v>
      </c>
      <c r="K1339">
        <v>28.2504587991534</v>
      </c>
      <c r="L1339">
        <v>31.512774774640501</v>
      </c>
      <c r="M1339">
        <v>31.025632773814401</v>
      </c>
      <c r="O1339">
        <f t="shared" si="81"/>
        <v>28.46749710948475</v>
      </c>
      <c r="P1339">
        <f t="shared" si="82"/>
        <v>33.929282798725851</v>
      </c>
      <c r="Q1339">
        <f t="shared" si="83"/>
        <v>30.263722092554751</v>
      </c>
    </row>
    <row r="1340" spans="1:17" x14ac:dyDescent="0.2">
      <c r="A1340" t="s">
        <v>1</v>
      </c>
      <c r="B1340" t="s">
        <v>1</v>
      </c>
      <c r="C1340">
        <v>0</v>
      </c>
      <c r="D1340">
        <v>0</v>
      </c>
      <c r="E1340">
        <f t="shared" si="80"/>
        <v>0</v>
      </c>
      <c r="F1340" t="s">
        <v>40</v>
      </c>
      <c r="G1340" t="s">
        <v>41</v>
      </c>
      <c r="K1340">
        <v>6.1801791200499601</v>
      </c>
      <c r="M1340">
        <v>6.1801791200499601</v>
      </c>
      <c r="O1340">
        <f t="shared" si="81"/>
        <v>6.1801791200499601</v>
      </c>
      <c r="P1340" t="str">
        <f t="shared" si="82"/>
        <v/>
      </c>
      <c r="Q1340">
        <f t="shared" si="83"/>
        <v>6.1801791200499601</v>
      </c>
    </row>
    <row r="1341" spans="1:17" x14ac:dyDescent="0.2">
      <c r="A1341" t="s">
        <v>1</v>
      </c>
      <c r="B1341" t="s">
        <v>1</v>
      </c>
      <c r="C1341">
        <v>16</v>
      </c>
      <c r="D1341">
        <v>0.215274527668952</v>
      </c>
      <c r="E1341">
        <f t="shared" si="80"/>
        <v>0.22</v>
      </c>
      <c r="F1341" t="s">
        <v>40</v>
      </c>
      <c r="G1341" t="s">
        <v>41</v>
      </c>
      <c r="H1341">
        <v>23.314216680110899</v>
      </c>
      <c r="I1341">
        <v>25.950040474382401</v>
      </c>
      <c r="J1341">
        <v>26.745376887645101</v>
      </c>
      <c r="K1341">
        <v>28.038349491512001</v>
      </c>
      <c r="L1341">
        <v>35.385151825764801</v>
      </c>
      <c r="M1341">
        <v>28.923837166381102</v>
      </c>
      <c r="O1341">
        <f t="shared" si="81"/>
        <v>25.676283085811448</v>
      </c>
      <c r="P1341">
        <f t="shared" si="82"/>
        <v>30.667596150073599</v>
      </c>
      <c r="Q1341">
        <f t="shared" si="83"/>
        <v>27.834607027013099</v>
      </c>
    </row>
    <row r="1342" spans="1:17" x14ac:dyDescent="0.2">
      <c r="A1342" t="s">
        <v>1</v>
      </c>
      <c r="B1342" t="s">
        <v>1</v>
      </c>
      <c r="C1342">
        <v>2</v>
      </c>
      <c r="D1342">
        <v>1.17493579164147E-2</v>
      </c>
      <c r="E1342">
        <f t="shared" si="80"/>
        <v>0.01</v>
      </c>
      <c r="F1342" t="s">
        <v>40</v>
      </c>
      <c r="G1342" t="s">
        <v>41</v>
      </c>
      <c r="H1342">
        <v>2.8460504206036998</v>
      </c>
      <c r="I1342">
        <v>4.3153425313839202</v>
      </c>
      <c r="J1342">
        <v>9.6346847875361803</v>
      </c>
      <c r="K1342">
        <v>31.007288588642901</v>
      </c>
      <c r="L1342">
        <v>57.343671082733103</v>
      </c>
      <c r="M1342">
        <v>31.0174042714706</v>
      </c>
      <c r="O1342">
        <f t="shared" si="81"/>
        <v>16.926669504623302</v>
      </c>
      <c r="P1342">
        <f t="shared" si="82"/>
        <v>30.829506807058511</v>
      </c>
      <c r="Q1342">
        <f t="shared" si="83"/>
        <v>20.326044529503392</v>
      </c>
    </row>
    <row r="1343" spans="1:17" x14ac:dyDescent="0.2">
      <c r="A1343" t="s">
        <v>1</v>
      </c>
      <c r="B1343" t="s">
        <v>1</v>
      </c>
      <c r="C1343">
        <v>10</v>
      </c>
      <c r="D1343">
        <v>0.15913560986518799</v>
      </c>
      <c r="E1343">
        <f t="shared" si="80"/>
        <v>0.16</v>
      </c>
      <c r="F1343" t="s">
        <v>40</v>
      </c>
      <c r="G1343" t="s">
        <v>41</v>
      </c>
      <c r="H1343">
        <v>-6.3375859101401399</v>
      </c>
      <c r="I1343">
        <v>-6.1596420447715996</v>
      </c>
      <c r="J1343">
        <v>14.7273827405945</v>
      </c>
      <c r="K1343">
        <v>14.998114553877</v>
      </c>
      <c r="L1343">
        <v>35.310962213813099</v>
      </c>
      <c r="M1343">
        <v>15.039993009803499</v>
      </c>
      <c r="O1343">
        <f t="shared" si="81"/>
        <v>4.3302643218684302</v>
      </c>
      <c r="P1343">
        <f t="shared" si="82"/>
        <v>14.575660084520749</v>
      </c>
      <c r="Q1343">
        <f t="shared" si="83"/>
        <v>14.883687875199</v>
      </c>
    </row>
    <row r="1344" spans="1:17" x14ac:dyDescent="0.2">
      <c r="A1344" t="s">
        <v>1</v>
      </c>
      <c r="B1344" t="s">
        <v>1</v>
      </c>
      <c r="C1344">
        <v>16</v>
      </c>
      <c r="D1344">
        <v>0.26503941416740401</v>
      </c>
      <c r="E1344">
        <f t="shared" si="80"/>
        <v>0.27</v>
      </c>
      <c r="F1344" t="s">
        <v>40</v>
      </c>
      <c r="G1344" t="s">
        <v>41</v>
      </c>
      <c r="H1344">
        <v>34.018624395146603</v>
      </c>
      <c r="I1344">
        <v>43.66623981363</v>
      </c>
      <c r="J1344">
        <v>34.517364882995999</v>
      </c>
      <c r="K1344">
        <v>28.521412193752202</v>
      </c>
      <c r="L1344">
        <v>33.513972940776497</v>
      </c>
      <c r="M1344">
        <v>30.177675625298601</v>
      </c>
      <c r="O1344">
        <f t="shared" si="81"/>
        <v>31.2700182944494</v>
      </c>
      <c r="P1344">
        <f t="shared" si="82"/>
        <v>38.590106377203249</v>
      </c>
      <c r="Q1344">
        <f t="shared" si="83"/>
        <v>32.347520254147298</v>
      </c>
    </row>
    <row r="1345" spans="1:17" x14ac:dyDescent="0.2">
      <c r="A1345" t="s">
        <v>1</v>
      </c>
      <c r="B1345" t="s">
        <v>1</v>
      </c>
      <c r="C1345">
        <v>16</v>
      </c>
      <c r="D1345">
        <v>0.27768045663833602</v>
      </c>
      <c r="E1345">
        <f t="shared" si="80"/>
        <v>0.28000000000000003</v>
      </c>
      <c r="F1345" t="s">
        <v>40</v>
      </c>
      <c r="G1345" t="s">
        <v>41</v>
      </c>
      <c r="H1345">
        <v>-6.4702710548933</v>
      </c>
      <c r="I1345">
        <v>-6.3389986808157399</v>
      </c>
      <c r="J1345">
        <v>16.0375686838535</v>
      </c>
      <c r="K1345">
        <v>13.1131404889022</v>
      </c>
      <c r="L1345">
        <v>31.8882815660847</v>
      </c>
      <c r="M1345">
        <v>13.173916114150501</v>
      </c>
      <c r="O1345">
        <f t="shared" si="81"/>
        <v>3.32143471700445</v>
      </c>
      <c r="P1345">
        <f t="shared" si="82"/>
        <v>12.774641442634479</v>
      </c>
      <c r="Q1345">
        <f t="shared" si="83"/>
        <v>14.605742399002001</v>
      </c>
    </row>
    <row r="1346" spans="1:17" x14ac:dyDescent="0.2">
      <c r="A1346" t="s">
        <v>1</v>
      </c>
      <c r="B1346" t="s">
        <v>1</v>
      </c>
      <c r="C1346">
        <v>10</v>
      </c>
      <c r="D1346">
        <v>0.11187157779932</v>
      </c>
      <c r="E1346">
        <f t="shared" ref="E1346:E1409" si="84">ROUND(D1346, 2)</f>
        <v>0.11</v>
      </c>
      <c r="F1346" t="s">
        <v>40</v>
      </c>
      <c r="G1346" t="s">
        <v>41</v>
      </c>
      <c r="H1346">
        <v>-6.5672381351480702</v>
      </c>
      <c r="I1346">
        <v>-6.3888580365419001</v>
      </c>
      <c r="J1346">
        <v>14.6727881091157</v>
      </c>
      <c r="K1346">
        <v>15.7187883454532</v>
      </c>
      <c r="L1346">
        <v>39.763857812462703</v>
      </c>
      <c r="M1346">
        <v>15.736391758851701</v>
      </c>
      <c r="O1346">
        <f t="shared" ref="O1346:O1409" si="85">IF(ISERROR(AVERAGE(H1346,K1346)), "", AVERAGE(H1346,K1346))</f>
        <v>4.575775105152565</v>
      </c>
      <c r="P1346">
        <f t="shared" ref="P1346:P1409" si="86">IF(ISERROR(AVERAGE(I1346,L1346)), "", AVERAGE(I1346,L1346))</f>
        <v>16.687499887960403</v>
      </c>
      <c r="Q1346">
        <f t="shared" ref="Q1346:Q1409" si="87">IF(ISERROR(AVERAGE(J1346,M1346)), "", AVERAGE(J1346,M1346))</f>
        <v>15.204589933983701</v>
      </c>
    </row>
    <row r="1347" spans="1:17" x14ac:dyDescent="0.2">
      <c r="A1347" t="s">
        <v>1</v>
      </c>
      <c r="B1347" t="s">
        <v>1</v>
      </c>
      <c r="C1347">
        <v>16</v>
      </c>
      <c r="D1347">
        <v>0.15078960359096499</v>
      </c>
      <c r="E1347">
        <f t="shared" si="84"/>
        <v>0.15</v>
      </c>
      <c r="F1347" t="s">
        <v>40</v>
      </c>
      <c r="G1347" t="s">
        <v>41</v>
      </c>
      <c r="H1347">
        <v>23.848036498585099</v>
      </c>
      <c r="I1347">
        <v>27.139102242191498</v>
      </c>
      <c r="J1347">
        <v>26.603008918595901</v>
      </c>
      <c r="K1347">
        <v>29.744013286638001</v>
      </c>
      <c r="L1347">
        <v>38.979391137121702</v>
      </c>
      <c r="M1347">
        <v>30.2960412603828</v>
      </c>
      <c r="O1347">
        <f t="shared" si="85"/>
        <v>26.796024892611548</v>
      </c>
      <c r="P1347">
        <f t="shared" si="86"/>
        <v>33.059246689656604</v>
      </c>
      <c r="Q1347">
        <f t="shared" si="87"/>
        <v>28.449525089489349</v>
      </c>
    </row>
    <row r="1348" spans="1:17" x14ac:dyDescent="0.2">
      <c r="A1348" t="s">
        <v>1</v>
      </c>
      <c r="B1348" t="s">
        <v>1</v>
      </c>
      <c r="C1348">
        <v>6</v>
      </c>
      <c r="D1348">
        <v>0.118290074169635</v>
      </c>
      <c r="E1348">
        <f t="shared" si="84"/>
        <v>0.12</v>
      </c>
      <c r="F1348" t="s">
        <v>40</v>
      </c>
      <c r="G1348" t="s">
        <v>41</v>
      </c>
      <c r="H1348">
        <v>-9.7870354186794</v>
      </c>
      <c r="I1348">
        <v>-9.7691680352852206</v>
      </c>
      <c r="J1348">
        <v>24.2837227599904</v>
      </c>
      <c r="K1348">
        <v>19.8113161482542</v>
      </c>
      <c r="L1348">
        <v>31.293743929494799</v>
      </c>
      <c r="M1348">
        <v>20.134763428568299</v>
      </c>
      <c r="O1348">
        <f t="shared" si="85"/>
        <v>5.0121403647873999</v>
      </c>
      <c r="P1348">
        <f t="shared" si="86"/>
        <v>10.762287947104788</v>
      </c>
      <c r="Q1348">
        <f t="shared" si="87"/>
        <v>22.209243094279351</v>
      </c>
    </row>
    <row r="1349" spans="1:17" x14ac:dyDescent="0.2">
      <c r="A1349" t="s">
        <v>1</v>
      </c>
      <c r="B1349" t="s">
        <v>1</v>
      </c>
      <c r="C1349">
        <v>14</v>
      </c>
      <c r="D1349">
        <v>0.17151740193366999</v>
      </c>
      <c r="E1349">
        <f t="shared" si="84"/>
        <v>0.17</v>
      </c>
      <c r="F1349" t="s">
        <v>40</v>
      </c>
      <c r="G1349" t="s">
        <v>41</v>
      </c>
      <c r="H1349">
        <v>5.4073153908318803</v>
      </c>
      <c r="I1349">
        <v>5.88555702446018</v>
      </c>
      <c r="J1349">
        <v>16.222058142291001</v>
      </c>
      <c r="K1349">
        <v>22.886835949411701</v>
      </c>
      <c r="L1349">
        <v>40.803079573976902</v>
      </c>
      <c r="M1349">
        <v>22.957941358002198</v>
      </c>
      <c r="O1349">
        <f t="shared" si="85"/>
        <v>14.14707567012179</v>
      </c>
      <c r="P1349">
        <f t="shared" si="86"/>
        <v>23.344318299218543</v>
      </c>
      <c r="Q1349">
        <f t="shared" si="87"/>
        <v>19.5899997501466</v>
      </c>
    </row>
    <row r="1350" spans="1:17" x14ac:dyDescent="0.2">
      <c r="A1350" t="s">
        <v>1</v>
      </c>
      <c r="B1350" t="s">
        <v>1</v>
      </c>
      <c r="C1350">
        <v>0</v>
      </c>
      <c r="D1350">
        <v>0</v>
      </c>
      <c r="E1350">
        <f t="shared" si="84"/>
        <v>0</v>
      </c>
      <c r="F1350" t="s">
        <v>40</v>
      </c>
      <c r="G1350" t="s">
        <v>41</v>
      </c>
      <c r="K1350">
        <v>33.585479491190597</v>
      </c>
      <c r="M1350">
        <v>33.585479491190597</v>
      </c>
      <c r="O1350">
        <f t="shared" si="85"/>
        <v>33.585479491190597</v>
      </c>
      <c r="P1350" t="str">
        <f t="shared" si="86"/>
        <v/>
      </c>
      <c r="Q1350">
        <f t="shared" si="87"/>
        <v>33.585479491190597</v>
      </c>
    </row>
    <row r="1351" spans="1:17" x14ac:dyDescent="0.2">
      <c r="A1351" t="s">
        <v>1</v>
      </c>
      <c r="B1351" t="s">
        <v>1</v>
      </c>
      <c r="C1351">
        <v>14</v>
      </c>
      <c r="D1351">
        <v>0.17821466922759999</v>
      </c>
      <c r="E1351">
        <f t="shared" si="84"/>
        <v>0.18</v>
      </c>
      <c r="F1351" t="s">
        <v>40</v>
      </c>
      <c r="G1351" t="s">
        <v>41</v>
      </c>
      <c r="H1351">
        <v>-9.6138574205084808</v>
      </c>
      <c r="I1351">
        <v>-9.5952826998981298</v>
      </c>
      <c r="J1351">
        <v>24.131647542548901</v>
      </c>
      <c r="K1351">
        <v>20.171663637076701</v>
      </c>
      <c r="L1351">
        <v>34.701118373888498</v>
      </c>
      <c r="M1351">
        <v>20.328948505955101</v>
      </c>
      <c r="O1351">
        <f t="shared" si="85"/>
        <v>5.2789031082841102</v>
      </c>
      <c r="P1351">
        <f t="shared" si="86"/>
        <v>12.552917836995185</v>
      </c>
      <c r="Q1351">
        <f t="shared" si="87"/>
        <v>22.230298024252001</v>
      </c>
    </row>
    <row r="1352" spans="1:17" x14ac:dyDescent="0.2">
      <c r="A1352" t="s">
        <v>1</v>
      </c>
      <c r="B1352" t="s">
        <v>1</v>
      </c>
      <c r="C1352">
        <v>0</v>
      </c>
      <c r="D1352">
        <v>0</v>
      </c>
      <c r="E1352">
        <f t="shared" si="84"/>
        <v>0</v>
      </c>
      <c r="F1352" t="s">
        <v>40</v>
      </c>
      <c r="G1352" t="s">
        <v>41</v>
      </c>
      <c r="K1352">
        <v>26.996300098318599</v>
      </c>
      <c r="M1352">
        <v>26.996300098318599</v>
      </c>
      <c r="O1352">
        <f t="shared" si="85"/>
        <v>26.996300098318599</v>
      </c>
      <c r="P1352" t="str">
        <f t="shared" si="86"/>
        <v/>
      </c>
      <c r="Q1352">
        <f t="shared" si="87"/>
        <v>26.996300098318599</v>
      </c>
    </row>
    <row r="1353" spans="1:17" x14ac:dyDescent="0.2">
      <c r="A1353" t="s">
        <v>1</v>
      </c>
      <c r="B1353" t="s">
        <v>1</v>
      </c>
      <c r="C1353">
        <v>10</v>
      </c>
      <c r="D1353">
        <v>0.12928549945354401</v>
      </c>
      <c r="E1353">
        <f t="shared" si="84"/>
        <v>0.13</v>
      </c>
      <c r="F1353" t="s">
        <v>40</v>
      </c>
      <c r="G1353" t="s">
        <v>41</v>
      </c>
      <c r="H1353">
        <v>25.550088659589999</v>
      </c>
      <c r="I1353">
        <v>28.815095357973998</v>
      </c>
      <c r="J1353">
        <v>28.3254975695741</v>
      </c>
      <c r="K1353">
        <v>29.670691620243201</v>
      </c>
      <c r="L1353">
        <v>40.657885290595402</v>
      </c>
      <c r="M1353">
        <v>30.0316167832753</v>
      </c>
      <c r="O1353">
        <f t="shared" si="85"/>
        <v>27.6103901399166</v>
      </c>
      <c r="P1353">
        <f t="shared" si="86"/>
        <v>34.736490324284702</v>
      </c>
      <c r="Q1353">
        <f t="shared" si="87"/>
        <v>29.1785571764247</v>
      </c>
    </row>
    <row r="1354" spans="1:17" x14ac:dyDescent="0.2">
      <c r="A1354" t="s">
        <v>1</v>
      </c>
      <c r="B1354" t="s">
        <v>1</v>
      </c>
      <c r="C1354">
        <v>6</v>
      </c>
      <c r="D1354">
        <v>7.1709901094436604E-2</v>
      </c>
      <c r="E1354">
        <f t="shared" si="84"/>
        <v>7.0000000000000007E-2</v>
      </c>
      <c r="F1354" t="s">
        <v>40</v>
      </c>
      <c r="G1354" t="s">
        <v>41</v>
      </c>
      <c r="H1354">
        <v>-8.7567153671900897</v>
      </c>
      <c r="I1354">
        <v>-8.6003647142761501</v>
      </c>
      <c r="J1354">
        <v>14.919961292645899</v>
      </c>
      <c r="K1354">
        <v>21.922294726459501</v>
      </c>
      <c r="L1354">
        <v>44.290376589948004</v>
      </c>
      <c r="M1354">
        <v>21.947705074476399</v>
      </c>
      <c r="O1354">
        <f t="shared" si="85"/>
        <v>6.5827896796347058</v>
      </c>
      <c r="P1354">
        <f t="shared" si="86"/>
        <v>17.845005937835928</v>
      </c>
      <c r="Q1354">
        <f t="shared" si="87"/>
        <v>18.433833183561148</v>
      </c>
    </row>
    <row r="1355" spans="1:17" x14ac:dyDescent="0.2">
      <c r="A1355" t="s">
        <v>1</v>
      </c>
      <c r="B1355" t="s">
        <v>1</v>
      </c>
      <c r="C1355">
        <v>10</v>
      </c>
      <c r="D1355">
        <v>0.100480251014232</v>
      </c>
      <c r="E1355">
        <f t="shared" si="84"/>
        <v>0.1</v>
      </c>
      <c r="F1355" t="s">
        <v>40</v>
      </c>
      <c r="G1355" t="s">
        <v>41</v>
      </c>
      <c r="H1355">
        <v>9.8539978776832093</v>
      </c>
      <c r="I1355">
        <v>11.163685718413699</v>
      </c>
      <c r="J1355">
        <v>16.018681830861102</v>
      </c>
      <c r="K1355">
        <v>25.720485088103</v>
      </c>
      <c r="L1355">
        <v>42.443697747304398</v>
      </c>
      <c r="M1355">
        <v>25.8140841979158</v>
      </c>
      <c r="O1355">
        <f t="shared" si="85"/>
        <v>17.787241482893105</v>
      </c>
      <c r="P1355">
        <f t="shared" si="86"/>
        <v>26.80369173285905</v>
      </c>
      <c r="Q1355">
        <f t="shared" si="87"/>
        <v>20.916383014388451</v>
      </c>
    </row>
    <row r="1356" spans="1:17" x14ac:dyDescent="0.2">
      <c r="A1356" t="s">
        <v>1</v>
      </c>
      <c r="B1356" t="s">
        <v>1</v>
      </c>
      <c r="C1356">
        <v>16</v>
      </c>
      <c r="D1356">
        <v>0.25076940655708302</v>
      </c>
      <c r="E1356">
        <f t="shared" si="84"/>
        <v>0.25</v>
      </c>
      <c r="F1356" t="s">
        <v>40</v>
      </c>
      <c r="G1356" t="s">
        <v>41</v>
      </c>
      <c r="H1356">
        <v>14.7080195609638</v>
      </c>
      <c r="I1356">
        <v>16.403443612337</v>
      </c>
      <c r="J1356">
        <v>19.711539877704201</v>
      </c>
      <c r="K1356">
        <v>24.911186182711901</v>
      </c>
      <c r="L1356">
        <v>34.896213808161697</v>
      </c>
      <c r="M1356">
        <v>25.371834223605099</v>
      </c>
      <c r="O1356">
        <f t="shared" si="85"/>
        <v>19.80960287183785</v>
      </c>
      <c r="P1356">
        <f t="shared" si="86"/>
        <v>25.649828710249349</v>
      </c>
      <c r="Q1356">
        <f t="shared" si="87"/>
        <v>22.541687050654652</v>
      </c>
    </row>
    <row r="1357" spans="1:17" x14ac:dyDescent="0.2">
      <c r="A1357" t="s">
        <v>1</v>
      </c>
      <c r="B1357" t="s">
        <v>1</v>
      </c>
      <c r="C1357">
        <v>16</v>
      </c>
      <c r="D1357">
        <v>0.49558836221694902</v>
      </c>
      <c r="E1357">
        <f t="shared" si="84"/>
        <v>0.5</v>
      </c>
      <c r="F1357" t="s">
        <v>40</v>
      </c>
      <c r="G1357" t="s">
        <v>41</v>
      </c>
      <c r="H1357">
        <v>-6.6500558041392797</v>
      </c>
      <c r="I1357">
        <v>-6.6353629344121199</v>
      </c>
      <c r="J1357">
        <v>25.552341193069601</v>
      </c>
      <c r="K1357">
        <v>14.6328518172632</v>
      </c>
      <c r="L1357">
        <v>24.0201592032703</v>
      </c>
      <c r="M1357">
        <v>15.1813376848731</v>
      </c>
      <c r="O1357">
        <f t="shared" si="85"/>
        <v>3.9913980065619601</v>
      </c>
      <c r="P1357">
        <f t="shared" si="86"/>
        <v>8.6923981344290908</v>
      </c>
      <c r="Q1357">
        <f t="shared" si="87"/>
        <v>20.366839438971351</v>
      </c>
    </row>
    <row r="1358" spans="1:17" x14ac:dyDescent="0.2">
      <c r="A1358" t="s">
        <v>1</v>
      </c>
      <c r="B1358" t="s">
        <v>1</v>
      </c>
      <c r="C1358">
        <v>12</v>
      </c>
      <c r="D1358">
        <v>0.14089643955230699</v>
      </c>
      <c r="E1358">
        <f t="shared" si="84"/>
        <v>0.14000000000000001</v>
      </c>
      <c r="F1358" t="s">
        <v>40</v>
      </c>
      <c r="G1358" t="s">
        <v>41</v>
      </c>
      <c r="H1358">
        <v>20.0350999521829</v>
      </c>
      <c r="I1358">
        <v>22.236990760382302</v>
      </c>
      <c r="J1358">
        <v>24.065384284667701</v>
      </c>
      <c r="K1358">
        <v>28.078918282870401</v>
      </c>
      <c r="L1358">
        <v>42.364736414622001</v>
      </c>
      <c r="M1358">
        <v>28.2441479334436</v>
      </c>
      <c r="O1358">
        <f t="shared" si="85"/>
        <v>24.05700911752665</v>
      </c>
      <c r="P1358">
        <f t="shared" si="86"/>
        <v>32.30086358750215</v>
      </c>
      <c r="Q1358">
        <f t="shared" si="87"/>
        <v>26.15476610905565</v>
      </c>
    </row>
    <row r="1359" spans="1:17" x14ac:dyDescent="0.2">
      <c r="A1359" t="s">
        <v>1</v>
      </c>
      <c r="B1359" t="s">
        <v>1</v>
      </c>
      <c r="C1359">
        <v>0</v>
      </c>
      <c r="D1359">
        <v>0</v>
      </c>
      <c r="E1359">
        <f t="shared" si="84"/>
        <v>0</v>
      </c>
      <c r="F1359" t="s">
        <v>40</v>
      </c>
      <c r="G1359" t="s">
        <v>41</v>
      </c>
      <c r="K1359">
        <v>12.0731642266559</v>
      </c>
      <c r="M1359">
        <v>12.0731642266559</v>
      </c>
      <c r="O1359">
        <f t="shared" si="85"/>
        <v>12.0731642266559</v>
      </c>
      <c r="P1359" t="str">
        <f t="shared" si="86"/>
        <v/>
      </c>
      <c r="Q1359">
        <f t="shared" si="87"/>
        <v>12.0731642266559</v>
      </c>
    </row>
    <row r="1360" spans="1:17" x14ac:dyDescent="0.2">
      <c r="A1360" t="s">
        <v>1</v>
      </c>
      <c r="B1360" t="s">
        <v>1</v>
      </c>
      <c r="C1360">
        <v>14</v>
      </c>
      <c r="D1360">
        <v>0.29148647189140298</v>
      </c>
      <c r="E1360">
        <f t="shared" si="84"/>
        <v>0.28999999999999998</v>
      </c>
      <c r="F1360" t="s">
        <v>40</v>
      </c>
      <c r="G1360" t="s">
        <v>41</v>
      </c>
      <c r="H1360">
        <v>22.4879643510417</v>
      </c>
      <c r="I1360">
        <v>25.363157461535099</v>
      </c>
      <c r="J1360">
        <v>25.650323148692699</v>
      </c>
      <c r="K1360">
        <v>27.492067713248499</v>
      </c>
      <c r="L1360">
        <v>32.503131559931099</v>
      </c>
      <c r="M1360">
        <v>29.140285631510899</v>
      </c>
      <c r="O1360">
        <f t="shared" si="85"/>
        <v>24.9900160321451</v>
      </c>
      <c r="P1360">
        <f t="shared" si="86"/>
        <v>28.933144510733101</v>
      </c>
      <c r="Q1360">
        <f t="shared" si="87"/>
        <v>27.395304390101799</v>
      </c>
    </row>
    <row r="1361" spans="1:17" x14ac:dyDescent="0.2">
      <c r="A1361" t="s">
        <v>1</v>
      </c>
      <c r="B1361" t="s">
        <v>1</v>
      </c>
      <c r="C1361">
        <v>16</v>
      </c>
      <c r="D1361">
        <v>0.2337147295475</v>
      </c>
      <c r="E1361">
        <f t="shared" si="84"/>
        <v>0.23</v>
      </c>
      <c r="F1361" t="s">
        <v>40</v>
      </c>
      <c r="G1361" t="s">
        <v>41</v>
      </c>
      <c r="H1361">
        <v>-1.98272178816675</v>
      </c>
      <c r="I1361">
        <v>-1.27512376144523</v>
      </c>
      <c r="J1361">
        <v>9.9407445838517496</v>
      </c>
      <c r="K1361">
        <v>9.42952660670489</v>
      </c>
      <c r="L1361">
        <v>32.461801261305197</v>
      </c>
      <c r="M1361">
        <v>9.4536487481281597</v>
      </c>
      <c r="O1361">
        <f t="shared" si="85"/>
        <v>3.7234024092690698</v>
      </c>
      <c r="P1361">
        <f t="shared" si="86"/>
        <v>15.593338749929984</v>
      </c>
      <c r="Q1361">
        <f t="shared" si="87"/>
        <v>9.6971966659899547</v>
      </c>
    </row>
    <row r="1362" spans="1:17" x14ac:dyDescent="0.2">
      <c r="A1362" t="s">
        <v>1</v>
      </c>
      <c r="B1362" t="s">
        <v>1</v>
      </c>
      <c r="C1362">
        <v>10</v>
      </c>
      <c r="D1362">
        <v>0.11011214554309801</v>
      </c>
      <c r="E1362">
        <f t="shared" si="84"/>
        <v>0.11</v>
      </c>
      <c r="F1362" t="s">
        <v>40</v>
      </c>
      <c r="G1362" t="s">
        <v>41</v>
      </c>
      <c r="H1362">
        <v>-1.8747056695256299</v>
      </c>
      <c r="I1362">
        <v>-1.60350361859893</v>
      </c>
      <c r="J1362">
        <v>14.190744099804601</v>
      </c>
      <c r="K1362">
        <v>20.249898184169702</v>
      </c>
      <c r="L1362">
        <v>41.511957859443001</v>
      </c>
      <c r="M1362">
        <v>20.282804010605499</v>
      </c>
      <c r="O1362">
        <f t="shared" si="85"/>
        <v>9.1875962573220367</v>
      </c>
      <c r="P1362">
        <f t="shared" si="86"/>
        <v>19.954227120422036</v>
      </c>
      <c r="Q1362">
        <f t="shared" si="87"/>
        <v>17.23677405520505</v>
      </c>
    </row>
    <row r="1363" spans="1:17" x14ac:dyDescent="0.2">
      <c r="A1363" t="s">
        <v>1</v>
      </c>
      <c r="B1363" t="s">
        <v>1</v>
      </c>
      <c r="C1363">
        <v>20</v>
      </c>
      <c r="D1363">
        <v>0.22957450151443401</v>
      </c>
      <c r="E1363">
        <f t="shared" si="84"/>
        <v>0.23</v>
      </c>
      <c r="F1363" t="s">
        <v>40</v>
      </c>
      <c r="G1363" t="s">
        <v>41</v>
      </c>
      <c r="H1363">
        <v>29.984196645314402</v>
      </c>
      <c r="I1363">
        <v>36.601588510639203</v>
      </c>
      <c r="J1363">
        <v>31.052533451040102</v>
      </c>
      <c r="K1363">
        <v>30.611830380815501</v>
      </c>
      <c r="L1363">
        <v>37.891742093916299</v>
      </c>
      <c r="M1363">
        <v>31.512015273846899</v>
      </c>
      <c r="O1363">
        <f t="shared" si="85"/>
        <v>30.298013513064951</v>
      </c>
      <c r="P1363">
        <f t="shared" si="86"/>
        <v>37.246665302277748</v>
      </c>
      <c r="Q1363">
        <f t="shared" si="87"/>
        <v>31.282274362443502</v>
      </c>
    </row>
    <row r="1364" spans="1:17" x14ac:dyDescent="0.2">
      <c r="A1364" t="s">
        <v>1</v>
      </c>
      <c r="B1364" t="s">
        <v>1</v>
      </c>
      <c r="C1364">
        <v>16</v>
      </c>
      <c r="D1364">
        <v>0.23392181098461101</v>
      </c>
      <c r="E1364">
        <f t="shared" si="84"/>
        <v>0.23</v>
      </c>
      <c r="F1364" t="s">
        <v>40</v>
      </c>
      <c r="G1364" t="s">
        <v>41</v>
      </c>
      <c r="H1364">
        <v>0.63178954687372302</v>
      </c>
      <c r="I1364">
        <v>0.87899929993229498</v>
      </c>
      <c r="J1364">
        <v>15.7949960355675</v>
      </c>
      <c r="K1364">
        <v>18.386272549795901</v>
      </c>
      <c r="L1364">
        <v>32.209538189120401</v>
      </c>
      <c r="M1364">
        <v>18.572799591842699</v>
      </c>
      <c r="O1364">
        <f t="shared" si="85"/>
        <v>9.5090310483348119</v>
      </c>
      <c r="P1364">
        <f t="shared" si="86"/>
        <v>16.544268744526349</v>
      </c>
      <c r="Q1364">
        <f t="shared" si="87"/>
        <v>17.183897813705101</v>
      </c>
    </row>
    <row r="1365" spans="1:17" x14ac:dyDescent="0.2">
      <c r="A1365" t="s">
        <v>1</v>
      </c>
      <c r="B1365" t="s">
        <v>1</v>
      </c>
      <c r="C1365">
        <v>4</v>
      </c>
      <c r="D1365">
        <v>4.2843677103519398E-2</v>
      </c>
      <c r="E1365">
        <f t="shared" si="84"/>
        <v>0.04</v>
      </c>
      <c r="F1365" t="s">
        <v>40</v>
      </c>
      <c r="G1365" t="s">
        <v>41</v>
      </c>
      <c r="H1365">
        <v>22.590562233380599</v>
      </c>
      <c r="I1365">
        <v>29.714080508085001</v>
      </c>
      <c r="J1365">
        <v>23.531478302564199</v>
      </c>
      <c r="K1365">
        <v>29.574314221870502</v>
      </c>
      <c r="L1365">
        <v>46.377800486100398</v>
      </c>
      <c r="M1365">
        <v>29.6660381327953</v>
      </c>
      <c r="O1365">
        <f t="shared" si="85"/>
        <v>26.082438227625552</v>
      </c>
      <c r="P1365">
        <f t="shared" si="86"/>
        <v>38.045940497092701</v>
      </c>
      <c r="Q1365">
        <f t="shared" si="87"/>
        <v>26.598758217679752</v>
      </c>
    </row>
    <row r="1366" spans="1:17" x14ac:dyDescent="0.2">
      <c r="A1366" t="s">
        <v>1</v>
      </c>
      <c r="B1366" t="s">
        <v>1</v>
      </c>
      <c r="C1366">
        <v>14</v>
      </c>
      <c r="D1366">
        <v>0.122195839881896</v>
      </c>
      <c r="E1366">
        <f t="shared" si="84"/>
        <v>0.12</v>
      </c>
      <c r="F1366" t="s">
        <v>40</v>
      </c>
      <c r="G1366" t="s">
        <v>41</v>
      </c>
      <c r="H1366">
        <v>7.2189670160081096</v>
      </c>
      <c r="I1366">
        <v>8.2825196716287408</v>
      </c>
      <c r="J1366">
        <v>14.4514874925085</v>
      </c>
      <c r="K1366">
        <v>25.615554435661</v>
      </c>
      <c r="L1366">
        <v>46.9943128130448</v>
      </c>
      <c r="M1366">
        <v>25.6473729566492</v>
      </c>
      <c r="O1366">
        <f t="shared" si="85"/>
        <v>16.417260725834556</v>
      </c>
      <c r="P1366">
        <f t="shared" si="86"/>
        <v>27.638416242336771</v>
      </c>
      <c r="Q1366">
        <f t="shared" si="87"/>
        <v>20.049430224578849</v>
      </c>
    </row>
    <row r="1367" spans="1:17" x14ac:dyDescent="0.2">
      <c r="A1367" t="s">
        <v>1</v>
      </c>
      <c r="B1367" t="s">
        <v>1</v>
      </c>
      <c r="C1367">
        <v>8</v>
      </c>
      <c r="D1367">
        <v>6.8468391895294106E-2</v>
      </c>
      <c r="E1367">
        <f t="shared" si="84"/>
        <v>7.0000000000000007E-2</v>
      </c>
      <c r="F1367" t="s">
        <v>40</v>
      </c>
      <c r="G1367" t="s">
        <v>41</v>
      </c>
      <c r="H1367">
        <v>19.446664075111698</v>
      </c>
      <c r="I1367">
        <v>23.002305155435401</v>
      </c>
      <c r="J1367">
        <v>21.9942251433358</v>
      </c>
      <c r="K1367">
        <v>30.976262711763301</v>
      </c>
      <c r="L1367">
        <v>46.099424857983003</v>
      </c>
      <c r="M1367">
        <v>31.1119600598144</v>
      </c>
      <c r="O1367">
        <f t="shared" si="85"/>
        <v>25.211463393437498</v>
      </c>
      <c r="P1367">
        <f t="shared" si="86"/>
        <v>34.550865006709202</v>
      </c>
      <c r="Q1367">
        <f t="shared" si="87"/>
        <v>26.553092601575102</v>
      </c>
    </row>
    <row r="1368" spans="1:17" x14ac:dyDescent="0.2">
      <c r="A1368" t="s">
        <v>1</v>
      </c>
      <c r="B1368" t="s">
        <v>1</v>
      </c>
      <c r="C1368">
        <v>2</v>
      </c>
      <c r="D1368">
        <v>2.4751069024205201E-2</v>
      </c>
      <c r="E1368">
        <f t="shared" si="84"/>
        <v>0.02</v>
      </c>
      <c r="F1368" t="s">
        <v>40</v>
      </c>
      <c r="G1368" t="s">
        <v>41</v>
      </c>
      <c r="H1368">
        <v>4.3595461169406002</v>
      </c>
      <c r="I1368">
        <v>6.4323852258502603</v>
      </c>
      <c r="J1368">
        <v>9.4568156884059107</v>
      </c>
      <c r="K1368">
        <v>24.785317735787899</v>
      </c>
      <c r="L1368">
        <v>52.698047487335202</v>
      </c>
      <c r="M1368">
        <v>24.792369570253701</v>
      </c>
      <c r="O1368">
        <f t="shared" si="85"/>
        <v>14.572431926364249</v>
      </c>
      <c r="P1368">
        <f t="shared" si="86"/>
        <v>29.565216356592732</v>
      </c>
      <c r="Q1368">
        <f t="shared" si="87"/>
        <v>17.124592629329804</v>
      </c>
    </row>
    <row r="1369" spans="1:17" x14ac:dyDescent="0.2">
      <c r="A1369" t="s">
        <v>1</v>
      </c>
      <c r="B1369" t="s">
        <v>1</v>
      </c>
      <c r="C1369">
        <v>12</v>
      </c>
      <c r="D1369">
        <v>0.13940061628818501</v>
      </c>
      <c r="E1369">
        <f t="shared" si="84"/>
        <v>0.14000000000000001</v>
      </c>
      <c r="F1369" t="s">
        <v>40</v>
      </c>
      <c r="G1369" t="s">
        <v>41</v>
      </c>
      <c r="H1369">
        <v>25.085011453333099</v>
      </c>
      <c r="I1369">
        <v>29.0883203304621</v>
      </c>
      <c r="J1369">
        <v>27.292986644111899</v>
      </c>
      <c r="K1369">
        <v>29.558867883342899</v>
      </c>
      <c r="L1369">
        <v>36.3121377197564</v>
      </c>
      <c r="M1369">
        <v>30.590158038553401</v>
      </c>
      <c r="O1369">
        <f t="shared" si="85"/>
        <v>27.321939668337997</v>
      </c>
      <c r="P1369">
        <f t="shared" si="86"/>
        <v>32.700229025109252</v>
      </c>
      <c r="Q1369">
        <f t="shared" si="87"/>
        <v>28.941572341332652</v>
      </c>
    </row>
    <row r="1370" spans="1:17" x14ac:dyDescent="0.2">
      <c r="A1370" t="s">
        <v>1</v>
      </c>
      <c r="B1370" t="s">
        <v>1</v>
      </c>
      <c r="C1370">
        <v>16</v>
      </c>
      <c r="D1370">
        <v>0.21691535413265201</v>
      </c>
      <c r="E1370">
        <f t="shared" si="84"/>
        <v>0.22</v>
      </c>
      <c r="F1370" t="s">
        <v>40</v>
      </c>
      <c r="G1370" t="s">
        <v>41</v>
      </c>
      <c r="H1370">
        <v>-5.7361960595190302</v>
      </c>
      <c r="I1370">
        <v>-5.5725240784275902</v>
      </c>
      <c r="J1370">
        <v>15.218496782471099</v>
      </c>
      <c r="K1370">
        <v>10.512760551423501</v>
      </c>
      <c r="L1370">
        <v>31.6076834440311</v>
      </c>
      <c r="M1370">
        <v>10.5496420408153</v>
      </c>
      <c r="O1370">
        <f t="shared" si="85"/>
        <v>2.3882822459522353</v>
      </c>
      <c r="P1370">
        <f t="shared" si="86"/>
        <v>13.017579682801754</v>
      </c>
      <c r="Q1370">
        <f t="shared" si="87"/>
        <v>12.8840694116432</v>
      </c>
    </row>
    <row r="1371" spans="1:17" x14ac:dyDescent="0.2">
      <c r="A1371" t="s">
        <v>1</v>
      </c>
      <c r="B1371" t="s">
        <v>1</v>
      </c>
      <c r="C1371">
        <v>18</v>
      </c>
      <c r="D1371">
        <v>0.23968908190727201</v>
      </c>
      <c r="E1371">
        <f t="shared" si="84"/>
        <v>0.24</v>
      </c>
      <c r="F1371" t="s">
        <v>40</v>
      </c>
      <c r="G1371" t="s">
        <v>41</v>
      </c>
      <c r="H1371">
        <v>31.535581202224101</v>
      </c>
      <c r="I1371">
        <v>37.251295416443902</v>
      </c>
      <c r="J1371">
        <v>32.892364230911603</v>
      </c>
      <c r="K1371">
        <v>28.183753963647401</v>
      </c>
      <c r="L1371">
        <v>32.711546879214602</v>
      </c>
      <c r="M1371">
        <v>30.074017037932599</v>
      </c>
      <c r="O1371">
        <f t="shared" si="85"/>
        <v>29.859667582935749</v>
      </c>
      <c r="P1371">
        <f t="shared" si="86"/>
        <v>34.981421147829252</v>
      </c>
      <c r="Q1371">
        <f t="shared" si="87"/>
        <v>31.483190634422101</v>
      </c>
    </row>
    <row r="1372" spans="1:17" x14ac:dyDescent="0.2">
      <c r="A1372" t="s">
        <v>1</v>
      </c>
      <c r="B1372" t="s">
        <v>1</v>
      </c>
      <c r="C1372">
        <v>20</v>
      </c>
      <c r="D1372">
        <v>0.188345521688461</v>
      </c>
      <c r="E1372">
        <f t="shared" si="84"/>
        <v>0.19</v>
      </c>
      <c r="F1372" t="s">
        <v>40</v>
      </c>
      <c r="G1372" t="s">
        <v>41</v>
      </c>
      <c r="H1372">
        <v>8.3691566694653492</v>
      </c>
      <c r="I1372">
        <v>8.5016910142355204</v>
      </c>
      <c r="J1372">
        <v>24.1634270093979</v>
      </c>
      <c r="K1372">
        <v>30.859824230839799</v>
      </c>
      <c r="L1372">
        <v>41.032348226433299</v>
      </c>
      <c r="M1372">
        <v>31.298988508829101</v>
      </c>
      <c r="O1372">
        <f t="shared" si="85"/>
        <v>19.614490450152573</v>
      </c>
      <c r="P1372">
        <f t="shared" si="86"/>
        <v>24.767019620334409</v>
      </c>
      <c r="Q1372">
        <f t="shared" si="87"/>
        <v>27.731207759113502</v>
      </c>
    </row>
    <row r="1373" spans="1:17" x14ac:dyDescent="0.2">
      <c r="A1373" t="s">
        <v>1</v>
      </c>
      <c r="B1373" t="s">
        <v>1</v>
      </c>
      <c r="C1373">
        <v>10</v>
      </c>
      <c r="D1373">
        <v>8.4884323179721805E-2</v>
      </c>
      <c r="E1373">
        <f t="shared" si="84"/>
        <v>0.08</v>
      </c>
      <c r="F1373" t="s">
        <v>40</v>
      </c>
      <c r="G1373" t="s">
        <v>41</v>
      </c>
      <c r="H1373">
        <v>22.7539598492748</v>
      </c>
      <c r="I1373">
        <v>25.9397158532738</v>
      </c>
      <c r="J1373">
        <v>25.606665231112299</v>
      </c>
      <c r="K1373">
        <v>35.307363533191399</v>
      </c>
      <c r="L1373">
        <v>48.331149441018098</v>
      </c>
      <c r="M1373">
        <v>35.529482629412897</v>
      </c>
      <c r="O1373">
        <f t="shared" si="85"/>
        <v>29.030661691233099</v>
      </c>
      <c r="P1373">
        <f t="shared" si="86"/>
        <v>37.135432647145947</v>
      </c>
      <c r="Q1373">
        <f t="shared" si="87"/>
        <v>30.568073930262599</v>
      </c>
    </row>
    <row r="1374" spans="1:17" x14ac:dyDescent="0.2">
      <c r="A1374" t="s">
        <v>1</v>
      </c>
      <c r="B1374" t="s">
        <v>1</v>
      </c>
      <c r="C1374">
        <v>0</v>
      </c>
      <c r="D1374">
        <v>0</v>
      </c>
      <c r="E1374">
        <f t="shared" si="84"/>
        <v>0</v>
      </c>
      <c r="F1374" t="s">
        <v>40</v>
      </c>
      <c r="G1374" t="s">
        <v>41</v>
      </c>
      <c r="K1374">
        <v>3.2095291888908699</v>
      </c>
      <c r="M1374">
        <v>3.2095291888908699</v>
      </c>
      <c r="O1374">
        <f t="shared" si="85"/>
        <v>3.2095291888908699</v>
      </c>
      <c r="P1374" t="str">
        <f t="shared" si="86"/>
        <v/>
      </c>
      <c r="Q1374">
        <f t="shared" si="87"/>
        <v>3.2095291888908699</v>
      </c>
    </row>
    <row r="1375" spans="1:17" x14ac:dyDescent="0.2">
      <c r="A1375" t="s">
        <v>1</v>
      </c>
      <c r="B1375" t="s">
        <v>1</v>
      </c>
      <c r="C1375">
        <v>20</v>
      </c>
      <c r="D1375">
        <v>0.17000322043895699</v>
      </c>
      <c r="E1375">
        <f t="shared" si="84"/>
        <v>0.17</v>
      </c>
      <c r="F1375" t="s">
        <v>40</v>
      </c>
      <c r="G1375" t="s">
        <v>41</v>
      </c>
      <c r="H1375">
        <v>26.693399468021301</v>
      </c>
      <c r="I1375">
        <v>30.9574580143045</v>
      </c>
      <c r="J1375">
        <v>28.7354609563066</v>
      </c>
      <c r="K1375">
        <v>32.040502498951703</v>
      </c>
      <c r="L1375">
        <v>41.853655578020899</v>
      </c>
      <c r="M1375">
        <v>32.519626627648698</v>
      </c>
      <c r="O1375">
        <f t="shared" si="85"/>
        <v>29.366950983486504</v>
      </c>
      <c r="P1375">
        <f t="shared" si="86"/>
        <v>36.405556796162699</v>
      </c>
      <c r="Q1375">
        <f t="shared" si="87"/>
        <v>30.627543791977651</v>
      </c>
    </row>
    <row r="1376" spans="1:17" x14ac:dyDescent="0.2">
      <c r="A1376" t="s">
        <v>1</v>
      </c>
      <c r="B1376" t="s">
        <v>1</v>
      </c>
      <c r="C1376">
        <v>12</v>
      </c>
      <c r="D1376">
        <v>0.12550823390483801</v>
      </c>
      <c r="E1376">
        <f t="shared" si="84"/>
        <v>0.13</v>
      </c>
      <c r="F1376" t="s">
        <v>40</v>
      </c>
      <c r="G1376" t="s">
        <v>41</v>
      </c>
      <c r="H1376">
        <v>23.469098546590999</v>
      </c>
      <c r="I1376">
        <v>25.962728465659801</v>
      </c>
      <c r="J1376">
        <v>27.076930795035199</v>
      </c>
      <c r="K1376">
        <v>30.688527408067898</v>
      </c>
      <c r="L1376">
        <v>43.840786632921699</v>
      </c>
      <c r="M1376">
        <v>30.9041261692822</v>
      </c>
      <c r="O1376">
        <f t="shared" si="85"/>
        <v>27.078812977329449</v>
      </c>
      <c r="P1376">
        <f t="shared" si="86"/>
        <v>34.90175754929075</v>
      </c>
      <c r="Q1376">
        <f t="shared" si="87"/>
        <v>28.990528482158702</v>
      </c>
    </row>
    <row r="1377" spans="1:17" x14ac:dyDescent="0.2">
      <c r="A1377" t="s">
        <v>1</v>
      </c>
      <c r="B1377" t="s">
        <v>1</v>
      </c>
      <c r="C1377">
        <v>4</v>
      </c>
      <c r="D1377">
        <v>0.111268788576126</v>
      </c>
      <c r="E1377">
        <f t="shared" si="84"/>
        <v>0.11</v>
      </c>
      <c r="F1377" t="s">
        <v>40</v>
      </c>
      <c r="G1377" t="s">
        <v>41</v>
      </c>
      <c r="H1377">
        <v>-14.2214220214679</v>
      </c>
      <c r="I1377">
        <v>-14.2172426116498</v>
      </c>
      <c r="J1377">
        <v>30.3260260917348</v>
      </c>
      <c r="K1377">
        <v>1.45980014026063</v>
      </c>
      <c r="L1377">
        <v>12.2047137028342</v>
      </c>
      <c r="M1377">
        <v>2.0958139820699002</v>
      </c>
      <c r="O1377">
        <f t="shared" si="85"/>
        <v>-6.3808109406036353</v>
      </c>
      <c r="P1377">
        <f t="shared" si="86"/>
        <v>-1.0062644544078001</v>
      </c>
      <c r="Q1377">
        <f t="shared" si="87"/>
        <v>16.210920036902351</v>
      </c>
    </row>
    <row r="1378" spans="1:17" x14ac:dyDescent="0.2">
      <c r="A1378" t="s">
        <v>1</v>
      </c>
      <c r="B1378" t="s">
        <v>1</v>
      </c>
      <c r="C1378">
        <v>0</v>
      </c>
      <c r="D1378">
        <v>0</v>
      </c>
      <c r="E1378">
        <f t="shared" si="84"/>
        <v>0</v>
      </c>
      <c r="F1378" t="s">
        <v>40</v>
      </c>
      <c r="G1378" t="s">
        <v>41</v>
      </c>
      <c r="K1378">
        <v>31.0812392429361</v>
      </c>
      <c r="M1378">
        <v>31.0812392429361</v>
      </c>
      <c r="O1378">
        <f t="shared" si="85"/>
        <v>31.0812392429361</v>
      </c>
      <c r="P1378" t="str">
        <f t="shared" si="86"/>
        <v/>
      </c>
      <c r="Q1378">
        <f t="shared" si="87"/>
        <v>31.0812392429361</v>
      </c>
    </row>
    <row r="1379" spans="1:17" x14ac:dyDescent="0.2">
      <c r="A1379" t="s">
        <v>1</v>
      </c>
      <c r="B1379" t="s">
        <v>1</v>
      </c>
      <c r="C1379">
        <v>12</v>
      </c>
      <c r="D1379">
        <v>0.10980225354433</v>
      </c>
      <c r="E1379">
        <f t="shared" si="84"/>
        <v>0.11</v>
      </c>
      <c r="F1379" t="s">
        <v>40</v>
      </c>
      <c r="G1379" t="s">
        <v>41</v>
      </c>
      <c r="H1379">
        <v>5.0659832301852497</v>
      </c>
      <c r="I1379">
        <v>5.1460923023984799</v>
      </c>
      <c r="J1379">
        <v>23.6056595458634</v>
      </c>
      <c r="K1379">
        <v>30.062707425437001</v>
      </c>
      <c r="L1379">
        <v>37.027161964927501</v>
      </c>
      <c r="M1379">
        <v>31.039002971723999</v>
      </c>
      <c r="O1379">
        <f t="shared" si="85"/>
        <v>17.564345327811125</v>
      </c>
      <c r="P1379">
        <f t="shared" si="86"/>
        <v>21.08662713366299</v>
      </c>
      <c r="Q1379">
        <f t="shared" si="87"/>
        <v>27.3223312587937</v>
      </c>
    </row>
    <row r="1380" spans="1:17" x14ac:dyDescent="0.2">
      <c r="A1380" t="s">
        <v>1</v>
      </c>
      <c r="B1380" t="s">
        <v>1</v>
      </c>
      <c r="C1380">
        <v>14</v>
      </c>
      <c r="D1380">
        <v>0.194021150469779</v>
      </c>
      <c r="E1380">
        <f t="shared" si="84"/>
        <v>0.19</v>
      </c>
      <c r="F1380" t="s">
        <v>40</v>
      </c>
      <c r="G1380" t="s">
        <v>41</v>
      </c>
      <c r="H1380">
        <v>-0.36962751134722699</v>
      </c>
      <c r="I1380">
        <v>-0.22062697351914201</v>
      </c>
      <c r="J1380">
        <v>17.472638820277101</v>
      </c>
      <c r="K1380">
        <v>20.258232112836801</v>
      </c>
      <c r="L1380">
        <v>34.327382002602199</v>
      </c>
      <c r="M1380">
        <v>20.433423278836599</v>
      </c>
      <c r="O1380">
        <f t="shared" si="85"/>
        <v>9.9443023007447877</v>
      </c>
      <c r="P1380">
        <f t="shared" si="86"/>
        <v>17.053377514541527</v>
      </c>
      <c r="Q1380">
        <f t="shared" si="87"/>
        <v>18.953031049556849</v>
      </c>
    </row>
    <row r="1381" spans="1:17" x14ac:dyDescent="0.2">
      <c r="A1381" t="s">
        <v>1</v>
      </c>
      <c r="B1381" t="s">
        <v>1</v>
      </c>
      <c r="C1381">
        <v>20</v>
      </c>
      <c r="D1381">
        <v>0.93231332302093495</v>
      </c>
      <c r="E1381">
        <f t="shared" si="84"/>
        <v>0.93</v>
      </c>
      <c r="F1381" t="s">
        <v>40</v>
      </c>
      <c r="G1381" t="s">
        <v>41</v>
      </c>
      <c r="H1381">
        <v>-1.56882760278655</v>
      </c>
      <c r="I1381">
        <v>-1.4786296267724901</v>
      </c>
      <c r="J1381">
        <v>19.114309766042901</v>
      </c>
      <c r="K1381">
        <v>7.1910228026820402</v>
      </c>
      <c r="L1381">
        <v>23.4519910492413</v>
      </c>
      <c r="M1381">
        <v>7.3145556434365799</v>
      </c>
      <c r="O1381">
        <f t="shared" si="85"/>
        <v>2.811097599947745</v>
      </c>
      <c r="P1381">
        <f t="shared" si="86"/>
        <v>10.986680711234404</v>
      </c>
      <c r="Q1381">
        <f t="shared" si="87"/>
        <v>13.214432704739741</v>
      </c>
    </row>
    <row r="1382" spans="1:17" x14ac:dyDescent="0.2">
      <c r="A1382" t="s">
        <v>1</v>
      </c>
      <c r="B1382" t="s">
        <v>1</v>
      </c>
      <c r="C1382">
        <v>20</v>
      </c>
      <c r="D1382">
        <v>0.81832951307296697</v>
      </c>
      <c r="E1382">
        <f t="shared" si="84"/>
        <v>0.82</v>
      </c>
      <c r="F1382" t="s">
        <v>40</v>
      </c>
      <c r="G1382" t="s">
        <v>41</v>
      </c>
      <c r="H1382">
        <v>-1.5373951652942299</v>
      </c>
      <c r="I1382">
        <v>-1.4344052283514801</v>
      </c>
      <c r="J1382">
        <v>18.550348710610901</v>
      </c>
      <c r="K1382">
        <v>13.8068936072328</v>
      </c>
      <c r="L1382">
        <v>30.238113537762999</v>
      </c>
      <c r="M1382">
        <v>13.9109220459022</v>
      </c>
      <c r="O1382">
        <f t="shared" si="85"/>
        <v>6.1347492209692849</v>
      </c>
      <c r="P1382">
        <f t="shared" si="86"/>
        <v>14.401854154705759</v>
      </c>
      <c r="Q1382">
        <f t="shared" si="87"/>
        <v>16.230635378256551</v>
      </c>
    </row>
    <row r="1383" spans="1:17" x14ac:dyDescent="0.2">
      <c r="A1383" t="s">
        <v>1</v>
      </c>
      <c r="B1383" t="s">
        <v>1</v>
      </c>
      <c r="C1383">
        <v>0</v>
      </c>
      <c r="D1383">
        <v>0</v>
      </c>
      <c r="E1383">
        <f t="shared" si="84"/>
        <v>0</v>
      </c>
      <c r="F1383" t="s">
        <v>40</v>
      </c>
      <c r="G1383" t="s">
        <v>41</v>
      </c>
      <c r="K1383">
        <v>32.801827875694997</v>
      </c>
      <c r="M1383">
        <v>32.801827875694997</v>
      </c>
      <c r="O1383">
        <f t="shared" si="85"/>
        <v>32.801827875694997</v>
      </c>
      <c r="P1383" t="str">
        <f t="shared" si="86"/>
        <v/>
      </c>
      <c r="Q1383">
        <f t="shared" si="87"/>
        <v>32.801827875694997</v>
      </c>
    </row>
    <row r="1384" spans="1:17" x14ac:dyDescent="0.2">
      <c r="A1384" t="s">
        <v>1</v>
      </c>
      <c r="B1384" t="s">
        <v>1</v>
      </c>
      <c r="C1384">
        <v>14</v>
      </c>
      <c r="D1384">
        <v>0.20119865238666501</v>
      </c>
      <c r="E1384">
        <f t="shared" si="84"/>
        <v>0.2</v>
      </c>
      <c r="F1384" t="s">
        <v>40</v>
      </c>
      <c r="G1384" t="s">
        <v>41</v>
      </c>
      <c r="H1384">
        <v>13.393938146380901</v>
      </c>
      <c r="I1384">
        <v>16.4895821564151</v>
      </c>
      <c r="J1384">
        <v>16.416921362750202</v>
      </c>
      <c r="K1384">
        <v>21.497631356866499</v>
      </c>
      <c r="L1384">
        <v>37.921078745579202</v>
      </c>
      <c r="M1384">
        <v>21.5984324387695</v>
      </c>
      <c r="O1384">
        <f t="shared" si="85"/>
        <v>17.445784751623698</v>
      </c>
      <c r="P1384">
        <f t="shared" si="86"/>
        <v>27.205330450997153</v>
      </c>
      <c r="Q1384">
        <f t="shared" si="87"/>
        <v>19.007676900759851</v>
      </c>
    </row>
    <row r="1385" spans="1:17" x14ac:dyDescent="0.2">
      <c r="A1385" t="s">
        <v>1</v>
      </c>
      <c r="B1385" t="s">
        <v>1</v>
      </c>
      <c r="C1385">
        <v>12</v>
      </c>
      <c r="D1385">
        <v>0.110169745981693</v>
      </c>
      <c r="E1385">
        <f t="shared" si="84"/>
        <v>0.11</v>
      </c>
      <c r="F1385" t="s">
        <v>40</v>
      </c>
      <c r="G1385" t="s">
        <v>41</v>
      </c>
      <c r="H1385">
        <v>18.859538556511801</v>
      </c>
      <c r="I1385">
        <v>21.423046672594001</v>
      </c>
      <c r="J1385">
        <v>22.399105566525499</v>
      </c>
      <c r="K1385">
        <v>27.729137749718401</v>
      </c>
      <c r="L1385">
        <v>40.453365743953</v>
      </c>
      <c r="M1385">
        <v>27.967884252382099</v>
      </c>
      <c r="O1385">
        <f t="shared" si="85"/>
        <v>23.294338153115099</v>
      </c>
      <c r="P1385">
        <f t="shared" si="86"/>
        <v>30.938206208273499</v>
      </c>
      <c r="Q1385">
        <f t="shared" si="87"/>
        <v>25.183494909453799</v>
      </c>
    </row>
    <row r="1386" spans="1:17" x14ac:dyDescent="0.2">
      <c r="A1386" t="s">
        <v>1</v>
      </c>
      <c r="B1386" t="s">
        <v>1</v>
      </c>
      <c r="C1386">
        <v>16</v>
      </c>
      <c r="D1386">
        <v>0.14811658859252899</v>
      </c>
      <c r="E1386">
        <f t="shared" si="84"/>
        <v>0.15</v>
      </c>
      <c r="F1386" t="s">
        <v>40</v>
      </c>
      <c r="G1386" t="s">
        <v>41</v>
      </c>
      <c r="H1386">
        <v>18.506460226240801</v>
      </c>
      <c r="I1386">
        <v>20.009402320569102</v>
      </c>
      <c r="J1386">
        <v>23.887822737222699</v>
      </c>
      <c r="K1386">
        <v>30.326023223836</v>
      </c>
      <c r="L1386">
        <v>44.426017856598698</v>
      </c>
      <c r="M1386">
        <v>30.498514806790201</v>
      </c>
      <c r="O1386">
        <f t="shared" si="85"/>
        <v>24.4162417250384</v>
      </c>
      <c r="P1386">
        <f t="shared" si="86"/>
        <v>32.2177100885839</v>
      </c>
      <c r="Q1386">
        <f t="shared" si="87"/>
        <v>27.193168772006452</v>
      </c>
    </row>
    <row r="1387" spans="1:17" x14ac:dyDescent="0.2">
      <c r="A1387" t="s">
        <v>1</v>
      </c>
      <c r="B1387" t="s">
        <v>1</v>
      </c>
      <c r="C1387">
        <v>12</v>
      </c>
      <c r="D1387">
        <v>1.8812729120254501</v>
      </c>
      <c r="E1387">
        <f t="shared" si="84"/>
        <v>1.88</v>
      </c>
      <c r="F1387" t="s">
        <v>40</v>
      </c>
      <c r="G1387" t="s">
        <v>41</v>
      </c>
      <c r="H1387">
        <v>36.1707158620355</v>
      </c>
      <c r="I1387">
        <v>57.734498641972301</v>
      </c>
      <c r="J1387">
        <v>36.201126801273901</v>
      </c>
      <c r="K1387">
        <v>13.900248833689499</v>
      </c>
      <c r="L1387">
        <v>14.677866761503999</v>
      </c>
      <c r="M1387">
        <v>21.898885430929599</v>
      </c>
      <c r="O1387">
        <f t="shared" si="85"/>
        <v>25.035482347862498</v>
      </c>
      <c r="P1387">
        <f t="shared" si="86"/>
        <v>36.20618270173815</v>
      </c>
      <c r="Q1387">
        <f t="shared" si="87"/>
        <v>29.050006116101748</v>
      </c>
    </row>
    <row r="1388" spans="1:17" x14ac:dyDescent="0.2">
      <c r="A1388" t="s">
        <v>1</v>
      </c>
      <c r="B1388" t="s">
        <v>1</v>
      </c>
      <c r="C1388">
        <v>10</v>
      </c>
      <c r="D1388">
        <v>0.41220724582672102</v>
      </c>
      <c r="E1388">
        <f t="shared" si="84"/>
        <v>0.41</v>
      </c>
      <c r="F1388" t="s">
        <v>40</v>
      </c>
      <c r="G1388" t="s">
        <v>41</v>
      </c>
      <c r="H1388">
        <v>-3.5929947393487001</v>
      </c>
      <c r="I1388">
        <v>-3.4884111423455</v>
      </c>
      <c r="J1388">
        <v>17.7381277112076</v>
      </c>
      <c r="K1388">
        <v>14.943869122675</v>
      </c>
      <c r="L1388">
        <v>34.855903660580502</v>
      </c>
      <c r="M1388">
        <v>14.989834327707801</v>
      </c>
      <c r="O1388">
        <f t="shared" si="85"/>
        <v>5.6754371916631499</v>
      </c>
      <c r="P1388">
        <f t="shared" si="86"/>
        <v>15.683746259117502</v>
      </c>
      <c r="Q1388">
        <f t="shared" si="87"/>
        <v>16.3639810194577</v>
      </c>
    </row>
    <row r="1389" spans="1:17" x14ac:dyDescent="0.2">
      <c r="A1389" t="s">
        <v>1</v>
      </c>
      <c r="B1389" t="s">
        <v>1</v>
      </c>
      <c r="C1389">
        <v>14</v>
      </c>
      <c r="D1389">
        <v>0.202912837266922</v>
      </c>
      <c r="E1389">
        <f t="shared" si="84"/>
        <v>0.2</v>
      </c>
      <c r="F1389" t="s">
        <v>40</v>
      </c>
      <c r="G1389" t="s">
        <v>41</v>
      </c>
      <c r="H1389">
        <v>26.310114294841</v>
      </c>
      <c r="I1389">
        <v>32.679161361619698</v>
      </c>
      <c r="J1389">
        <v>27.451642906280501</v>
      </c>
      <c r="K1389">
        <v>28.640303274538802</v>
      </c>
      <c r="L1389">
        <v>36.004962545496703</v>
      </c>
      <c r="M1389">
        <v>29.521601707824999</v>
      </c>
      <c r="O1389">
        <f t="shared" si="85"/>
        <v>27.475208784689901</v>
      </c>
      <c r="P1389">
        <f t="shared" si="86"/>
        <v>34.342061953558201</v>
      </c>
      <c r="Q1389">
        <f t="shared" si="87"/>
        <v>28.486622307052748</v>
      </c>
    </row>
    <row r="1390" spans="1:17" x14ac:dyDescent="0.2">
      <c r="A1390" t="s">
        <v>1</v>
      </c>
      <c r="B1390" t="s">
        <v>1</v>
      </c>
      <c r="C1390">
        <v>14</v>
      </c>
      <c r="D1390">
        <v>0.232866555452346</v>
      </c>
      <c r="E1390">
        <f t="shared" si="84"/>
        <v>0.23</v>
      </c>
      <c r="F1390" t="s">
        <v>40</v>
      </c>
      <c r="G1390" t="s">
        <v>41</v>
      </c>
      <c r="H1390">
        <v>31.333658617202001</v>
      </c>
      <c r="I1390">
        <v>37.467806347473598</v>
      </c>
      <c r="J1390">
        <v>32.546624959154002</v>
      </c>
      <c r="K1390">
        <v>29.587195655470801</v>
      </c>
      <c r="L1390">
        <v>36.682908427958502</v>
      </c>
      <c r="M1390">
        <v>30.5311241361543</v>
      </c>
      <c r="O1390">
        <f t="shared" si="85"/>
        <v>30.460427136336399</v>
      </c>
      <c r="P1390">
        <f t="shared" si="86"/>
        <v>37.075357387716053</v>
      </c>
      <c r="Q1390">
        <f t="shared" si="87"/>
        <v>31.538874547654153</v>
      </c>
    </row>
    <row r="1391" spans="1:17" x14ac:dyDescent="0.2">
      <c r="A1391" t="s">
        <v>1</v>
      </c>
      <c r="B1391" t="s">
        <v>1</v>
      </c>
      <c r="C1391">
        <v>14</v>
      </c>
      <c r="D1391">
        <v>0.175123155117034</v>
      </c>
      <c r="E1391">
        <f t="shared" si="84"/>
        <v>0.18</v>
      </c>
      <c r="F1391" t="s">
        <v>40</v>
      </c>
      <c r="G1391" t="s">
        <v>41</v>
      </c>
      <c r="H1391">
        <v>23.7466753623629</v>
      </c>
      <c r="I1391">
        <v>24.380104030524301</v>
      </c>
      <c r="J1391">
        <v>32.436218744355301</v>
      </c>
      <c r="K1391">
        <v>30.2262079243397</v>
      </c>
      <c r="L1391">
        <v>36.969908973945202</v>
      </c>
      <c r="M1391">
        <v>31.259920876046301</v>
      </c>
      <c r="O1391">
        <f t="shared" si="85"/>
        <v>26.986441643351299</v>
      </c>
      <c r="P1391">
        <f t="shared" si="86"/>
        <v>30.675006502234751</v>
      </c>
      <c r="Q1391">
        <f t="shared" si="87"/>
        <v>31.848069810200801</v>
      </c>
    </row>
    <row r="1392" spans="1:17" x14ac:dyDescent="0.2">
      <c r="A1392" t="s">
        <v>1</v>
      </c>
      <c r="B1392" t="s">
        <v>1</v>
      </c>
      <c r="C1392">
        <v>16</v>
      </c>
      <c r="D1392">
        <v>0.267107963562011</v>
      </c>
      <c r="E1392">
        <f t="shared" si="84"/>
        <v>0.27</v>
      </c>
      <c r="F1392" t="s">
        <v>40</v>
      </c>
      <c r="G1392" t="s">
        <v>41</v>
      </c>
      <c r="H1392">
        <v>-6.8034762096373296</v>
      </c>
      <c r="I1392">
        <v>-6.7609243675022501</v>
      </c>
      <c r="J1392">
        <v>20.8981546258821</v>
      </c>
      <c r="K1392">
        <v>17.609092965202802</v>
      </c>
      <c r="L1392">
        <v>31.143604321304299</v>
      </c>
      <c r="M1392">
        <v>17.8092806316841</v>
      </c>
      <c r="O1392">
        <f t="shared" si="85"/>
        <v>5.402808377782736</v>
      </c>
      <c r="P1392">
        <f t="shared" si="86"/>
        <v>12.191339976901023</v>
      </c>
      <c r="Q1392">
        <f t="shared" si="87"/>
        <v>19.353717628783102</v>
      </c>
    </row>
    <row r="1393" spans="1:17" x14ac:dyDescent="0.2">
      <c r="A1393" t="s">
        <v>1</v>
      </c>
      <c r="B1393" t="s">
        <v>1</v>
      </c>
      <c r="C1393">
        <v>10</v>
      </c>
      <c r="D1393">
        <v>0.14452183246612499</v>
      </c>
      <c r="E1393">
        <f t="shared" si="84"/>
        <v>0.14000000000000001</v>
      </c>
      <c r="F1393" t="s">
        <v>40</v>
      </c>
      <c r="G1393" t="s">
        <v>41</v>
      </c>
      <c r="H1393">
        <v>24.2540515544774</v>
      </c>
      <c r="I1393">
        <v>28.5772571397744</v>
      </c>
      <c r="J1393">
        <v>26.263603842607999</v>
      </c>
      <c r="K1393">
        <v>30.503931920261302</v>
      </c>
      <c r="L1393">
        <v>38.4847044674015</v>
      </c>
      <c r="M1393">
        <v>31.257581998096299</v>
      </c>
      <c r="O1393">
        <f t="shared" si="85"/>
        <v>27.378991737369351</v>
      </c>
      <c r="P1393">
        <f t="shared" si="86"/>
        <v>33.530980803587951</v>
      </c>
      <c r="Q1393">
        <f t="shared" si="87"/>
        <v>28.760592920352149</v>
      </c>
    </row>
    <row r="1394" spans="1:17" x14ac:dyDescent="0.2">
      <c r="A1394" t="s">
        <v>1</v>
      </c>
      <c r="B1394" t="s">
        <v>1</v>
      </c>
      <c r="C1394">
        <v>20</v>
      </c>
      <c r="D1394">
        <v>0.26808691024780201</v>
      </c>
      <c r="E1394">
        <f t="shared" si="84"/>
        <v>0.27</v>
      </c>
      <c r="F1394" t="s">
        <v>40</v>
      </c>
      <c r="G1394" t="s">
        <v>41</v>
      </c>
      <c r="H1394">
        <v>9.3684205073311499</v>
      </c>
      <c r="I1394">
        <v>10.902425364974601</v>
      </c>
      <c r="J1394">
        <v>14.9716572423504</v>
      </c>
      <c r="K1394">
        <v>19.2841629177009</v>
      </c>
      <c r="L1394">
        <v>35.017736701193698</v>
      </c>
      <c r="M1394">
        <v>19.403099271878201</v>
      </c>
      <c r="O1394">
        <f t="shared" si="85"/>
        <v>14.326291712516024</v>
      </c>
      <c r="P1394">
        <f t="shared" si="86"/>
        <v>22.960081033084151</v>
      </c>
      <c r="Q1394">
        <f t="shared" si="87"/>
        <v>17.1873782571143</v>
      </c>
    </row>
    <row r="1395" spans="1:17" x14ac:dyDescent="0.2">
      <c r="A1395" t="s">
        <v>1</v>
      </c>
      <c r="B1395" t="s">
        <v>1</v>
      </c>
      <c r="C1395">
        <v>0</v>
      </c>
      <c r="D1395">
        <v>0</v>
      </c>
      <c r="E1395">
        <f t="shared" si="84"/>
        <v>0</v>
      </c>
      <c r="F1395" t="s">
        <v>40</v>
      </c>
      <c r="G1395" t="s">
        <v>41</v>
      </c>
      <c r="K1395">
        <v>19.836989838817299</v>
      </c>
      <c r="M1395">
        <v>19.836989838817299</v>
      </c>
      <c r="O1395">
        <f t="shared" si="85"/>
        <v>19.836989838817299</v>
      </c>
      <c r="P1395" t="str">
        <f t="shared" si="86"/>
        <v/>
      </c>
      <c r="Q1395">
        <f t="shared" si="87"/>
        <v>19.836989838817299</v>
      </c>
    </row>
    <row r="1396" spans="1:17" x14ac:dyDescent="0.2">
      <c r="A1396" t="s">
        <v>1</v>
      </c>
      <c r="B1396" t="s">
        <v>1</v>
      </c>
      <c r="C1396">
        <v>6</v>
      </c>
      <c r="D1396">
        <v>0.183983579277992</v>
      </c>
      <c r="E1396">
        <f t="shared" si="84"/>
        <v>0.18</v>
      </c>
      <c r="F1396" t="s">
        <v>40</v>
      </c>
      <c r="G1396" t="s">
        <v>41</v>
      </c>
      <c r="H1396">
        <v>-6.0905389635137697</v>
      </c>
      <c r="I1396">
        <v>-6.0373407203456004</v>
      </c>
      <c r="J1396">
        <v>20.058001063913299</v>
      </c>
      <c r="K1396">
        <v>20.740248125808002</v>
      </c>
      <c r="L1396">
        <v>37.701583368873202</v>
      </c>
      <c r="M1396">
        <v>20.829305382033098</v>
      </c>
      <c r="O1396">
        <f t="shared" si="85"/>
        <v>7.3248545811471164</v>
      </c>
      <c r="P1396">
        <f t="shared" si="86"/>
        <v>15.832121324263801</v>
      </c>
      <c r="Q1396">
        <f t="shared" si="87"/>
        <v>20.443653222973197</v>
      </c>
    </row>
    <row r="1397" spans="1:17" x14ac:dyDescent="0.2">
      <c r="A1397" t="s">
        <v>1</v>
      </c>
      <c r="B1397" t="s">
        <v>1</v>
      </c>
      <c r="C1397">
        <v>0</v>
      </c>
      <c r="D1397">
        <v>0</v>
      </c>
      <c r="E1397">
        <f t="shared" si="84"/>
        <v>0</v>
      </c>
      <c r="F1397" t="s">
        <v>40</v>
      </c>
      <c r="G1397" t="s">
        <v>41</v>
      </c>
      <c r="K1397">
        <v>26.516434330889599</v>
      </c>
      <c r="M1397">
        <v>26.516434330889599</v>
      </c>
      <c r="O1397">
        <f t="shared" si="85"/>
        <v>26.516434330889599</v>
      </c>
      <c r="P1397" t="str">
        <f t="shared" si="86"/>
        <v/>
      </c>
      <c r="Q1397">
        <f t="shared" si="87"/>
        <v>26.516434330889599</v>
      </c>
    </row>
    <row r="1398" spans="1:17" x14ac:dyDescent="0.2">
      <c r="A1398" t="s">
        <v>1</v>
      </c>
      <c r="B1398" t="s">
        <v>1</v>
      </c>
      <c r="C1398">
        <v>6</v>
      </c>
      <c r="D1398">
        <v>7.5130976736545493E-2</v>
      </c>
      <c r="E1398">
        <f t="shared" si="84"/>
        <v>0.08</v>
      </c>
      <c r="F1398" t="s">
        <v>40</v>
      </c>
      <c r="G1398" t="s">
        <v>41</v>
      </c>
      <c r="H1398">
        <v>-11.9518225461045</v>
      </c>
      <c r="I1398">
        <v>-11.6546665666254</v>
      </c>
      <c r="J1398">
        <v>11.785577550637999</v>
      </c>
      <c r="K1398">
        <v>4.85881425916478</v>
      </c>
      <c r="L1398">
        <v>34.886131138941899</v>
      </c>
      <c r="M1398">
        <v>4.8645417342173296</v>
      </c>
      <c r="O1398">
        <f t="shared" si="85"/>
        <v>-3.5465041434698601</v>
      </c>
      <c r="P1398">
        <f t="shared" si="86"/>
        <v>11.615732286158249</v>
      </c>
      <c r="Q1398">
        <f t="shared" si="87"/>
        <v>8.3250596424276644</v>
      </c>
    </row>
    <row r="1399" spans="1:17" x14ac:dyDescent="0.2">
      <c r="A1399" t="s">
        <v>1</v>
      </c>
      <c r="B1399" t="s">
        <v>1</v>
      </c>
      <c r="C1399">
        <v>12</v>
      </c>
      <c r="D1399">
        <v>0.122216753661632</v>
      </c>
      <c r="E1399">
        <f t="shared" si="84"/>
        <v>0.12</v>
      </c>
      <c r="F1399" t="s">
        <v>40</v>
      </c>
      <c r="G1399" t="s">
        <v>41</v>
      </c>
      <c r="H1399">
        <v>27.812571698878301</v>
      </c>
      <c r="I1399">
        <v>32.428893894246997</v>
      </c>
      <c r="J1399">
        <v>29.655533333973899</v>
      </c>
      <c r="K1399">
        <v>31.890452307901</v>
      </c>
      <c r="L1399">
        <v>39.666281567426999</v>
      </c>
      <c r="M1399">
        <v>32.683871266866603</v>
      </c>
      <c r="O1399">
        <f t="shared" si="85"/>
        <v>29.851512003389651</v>
      </c>
      <c r="P1399">
        <f t="shared" si="86"/>
        <v>36.047587730836995</v>
      </c>
      <c r="Q1399">
        <f t="shared" si="87"/>
        <v>31.169702300420251</v>
      </c>
    </row>
    <row r="1400" spans="1:17" x14ac:dyDescent="0.2">
      <c r="A1400" t="s">
        <v>1</v>
      </c>
      <c r="B1400" t="s">
        <v>1</v>
      </c>
      <c r="C1400">
        <v>16</v>
      </c>
      <c r="D1400">
        <v>0.24879017472267101</v>
      </c>
      <c r="E1400">
        <f t="shared" si="84"/>
        <v>0.25</v>
      </c>
      <c r="F1400" t="s">
        <v>40</v>
      </c>
      <c r="G1400" t="s">
        <v>41</v>
      </c>
      <c r="H1400">
        <v>29.430185489994599</v>
      </c>
      <c r="I1400">
        <v>34.190177741579703</v>
      </c>
      <c r="J1400">
        <v>31.198373682593498</v>
      </c>
      <c r="K1400">
        <v>30.495492951073601</v>
      </c>
      <c r="L1400">
        <v>37.131697187303502</v>
      </c>
      <c r="M1400">
        <v>31.558493776228499</v>
      </c>
      <c r="O1400">
        <f t="shared" si="85"/>
        <v>29.9628392205341</v>
      </c>
      <c r="P1400">
        <f t="shared" si="86"/>
        <v>35.660937464441602</v>
      </c>
      <c r="Q1400">
        <f t="shared" si="87"/>
        <v>31.378433729411</v>
      </c>
    </row>
    <row r="1401" spans="1:17" x14ac:dyDescent="0.2">
      <c r="A1401" t="s">
        <v>1</v>
      </c>
      <c r="B1401" t="s">
        <v>1</v>
      </c>
      <c r="C1401">
        <v>20</v>
      </c>
      <c r="D1401">
        <v>0.39411211013793901</v>
      </c>
      <c r="E1401">
        <f t="shared" si="84"/>
        <v>0.39</v>
      </c>
      <c r="F1401" t="s">
        <v>40</v>
      </c>
      <c r="G1401" t="s">
        <v>41</v>
      </c>
      <c r="H1401">
        <v>-2.0743594040648601</v>
      </c>
      <c r="I1401">
        <v>-1.12581760759359</v>
      </c>
      <c r="J1401">
        <v>8.6081488478679606</v>
      </c>
      <c r="K1401">
        <v>8.0626683804306207</v>
      </c>
      <c r="L1401">
        <v>30.276514183110798</v>
      </c>
      <c r="M1401">
        <v>8.0929057086939107</v>
      </c>
      <c r="O1401">
        <f t="shared" si="85"/>
        <v>2.9941544881828803</v>
      </c>
      <c r="P1401">
        <f t="shared" si="86"/>
        <v>14.575348287758604</v>
      </c>
      <c r="Q1401">
        <f t="shared" si="87"/>
        <v>8.3505272782809357</v>
      </c>
    </row>
    <row r="1402" spans="1:17" x14ac:dyDescent="0.2">
      <c r="A1402" t="s">
        <v>1</v>
      </c>
      <c r="B1402" t="s">
        <v>1</v>
      </c>
      <c r="C1402">
        <v>14</v>
      </c>
      <c r="D1402">
        <v>0.17811706662178001</v>
      </c>
      <c r="E1402">
        <f t="shared" si="84"/>
        <v>0.18</v>
      </c>
      <c r="F1402" t="s">
        <v>40</v>
      </c>
      <c r="G1402" t="s">
        <v>41</v>
      </c>
      <c r="H1402">
        <v>25.088654379343001</v>
      </c>
      <c r="I1402">
        <v>27.8642095709221</v>
      </c>
      <c r="J1402">
        <v>28.3542121100249</v>
      </c>
      <c r="K1402">
        <v>29.3076231431648</v>
      </c>
      <c r="L1402">
        <v>39.622557401828999</v>
      </c>
      <c r="M1402">
        <v>29.732048199625101</v>
      </c>
      <c r="O1402">
        <f t="shared" si="85"/>
        <v>27.198138761253901</v>
      </c>
      <c r="P1402">
        <f t="shared" si="86"/>
        <v>33.743383486375549</v>
      </c>
      <c r="Q1402">
        <f t="shared" si="87"/>
        <v>29.043130154825</v>
      </c>
    </row>
    <row r="1403" spans="1:17" x14ac:dyDescent="0.2">
      <c r="A1403" t="s">
        <v>1</v>
      </c>
      <c r="B1403" t="s">
        <v>1</v>
      </c>
      <c r="C1403">
        <v>18</v>
      </c>
      <c r="D1403">
        <v>0.69307583570480302</v>
      </c>
      <c r="E1403">
        <f t="shared" si="84"/>
        <v>0.69</v>
      </c>
      <c r="F1403" t="s">
        <v>40</v>
      </c>
      <c r="G1403" t="s">
        <v>41</v>
      </c>
      <c r="H1403">
        <v>-7.0819469654016904</v>
      </c>
      <c r="I1403">
        <v>-7.0615930048295201</v>
      </c>
      <c r="J1403">
        <v>24.061085512271699</v>
      </c>
      <c r="K1403">
        <v>-1.7110679101570401</v>
      </c>
      <c r="L1403">
        <v>2.9316908959884298</v>
      </c>
      <c r="M1403">
        <v>1.90279900689694</v>
      </c>
      <c r="O1403">
        <f t="shared" si="85"/>
        <v>-4.3965074377793654</v>
      </c>
      <c r="P1403">
        <f t="shared" si="86"/>
        <v>-2.0649510544205452</v>
      </c>
      <c r="Q1403">
        <f t="shared" si="87"/>
        <v>12.98194225958432</v>
      </c>
    </row>
    <row r="1404" spans="1:17" x14ac:dyDescent="0.2">
      <c r="A1404" t="s">
        <v>1</v>
      </c>
      <c r="B1404" t="s">
        <v>1</v>
      </c>
      <c r="C1404">
        <v>0</v>
      </c>
      <c r="D1404">
        <v>0</v>
      </c>
      <c r="E1404">
        <f t="shared" si="84"/>
        <v>0</v>
      </c>
      <c r="F1404" t="s">
        <v>40</v>
      </c>
      <c r="G1404" t="s">
        <v>41</v>
      </c>
      <c r="K1404">
        <v>30.857445608724099</v>
      </c>
      <c r="M1404">
        <v>30.857445608724099</v>
      </c>
      <c r="O1404">
        <f t="shared" si="85"/>
        <v>30.857445608724099</v>
      </c>
      <c r="P1404" t="str">
        <f t="shared" si="86"/>
        <v/>
      </c>
      <c r="Q1404">
        <f t="shared" si="87"/>
        <v>30.857445608724099</v>
      </c>
    </row>
    <row r="1405" spans="1:17" x14ac:dyDescent="0.2">
      <c r="A1405" t="s">
        <v>1</v>
      </c>
      <c r="B1405" t="s">
        <v>1</v>
      </c>
      <c r="C1405">
        <v>16</v>
      </c>
      <c r="D1405">
        <v>0.24445858597755399</v>
      </c>
      <c r="E1405">
        <f t="shared" si="84"/>
        <v>0.24</v>
      </c>
      <c r="F1405" t="s">
        <v>40</v>
      </c>
      <c r="G1405" t="s">
        <v>41</v>
      </c>
      <c r="H1405">
        <v>15.3076708258052</v>
      </c>
      <c r="I1405">
        <v>17.474054976984402</v>
      </c>
      <c r="J1405">
        <v>19.443422764847199</v>
      </c>
      <c r="K1405">
        <v>24.580282445848201</v>
      </c>
      <c r="L1405">
        <v>33.720071760609201</v>
      </c>
      <c r="M1405">
        <v>25.1467104559391</v>
      </c>
      <c r="O1405">
        <f t="shared" si="85"/>
        <v>19.943976635826701</v>
      </c>
      <c r="P1405">
        <f t="shared" si="86"/>
        <v>25.597063368796803</v>
      </c>
      <c r="Q1405">
        <f t="shared" si="87"/>
        <v>22.29506661039315</v>
      </c>
    </row>
    <row r="1406" spans="1:17" x14ac:dyDescent="0.2">
      <c r="A1406" t="s">
        <v>1</v>
      </c>
      <c r="B1406" t="s">
        <v>1</v>
      </c>
      <c r="C1406">
        <v>10</v>
      </c>
      <c r="D1406">
        <v>0.29311886429786599</v>
      </c>
      <c r="E1406">
        <f t="shared" si="84"/>
        <v>0.28999999999999998</v>
      </c>
      <c r="F1406" t="s">
        <v>40</v>
      </c>
      <c r="G1406" t="s">
        <v>41</v>
      </c>
      <c r="H1406">
        <v>-7.4481957129438001</v>
      </c>
      <c r="I1406">
        <v>-7.4394815895927202</v>
      </c>
      <c r="J1406">
        <v>27.691258085569402</v>
      </c>
      <c r="K1406">
        <v>3.5695029383730801</v>
      </c>
      <c r="L1406">
        <v>11.5330879329384</v>
      </c>
      <c r="M1406">
        <v>4.62068110457815</v>
      </c>
      <c r="O1406">
        <f t="shared" si="85"/>
        <v>-1.93934638728536</v>
      </c>
      <c r="P1406">
        <f t="shared" si="86"/>
        <v>2.0468031716728401</v>
      </c>
      <c r="Q1406">
        <f t="shared" si="87"/>
        <v>16.155969595073778</v>
      </c>
    </row>
    <row r="1407" spans="1:17" x14ac:dyDescent="0.2">
      <c r="A1407" t="s">
        <v>1</v>
      </c>
      <c r="B1407" t="s">
        <v>1</v>
      </c>
      <c r="C1407">
        <v>18</v>
      </c>
      <c r="D1407">
        <v>0.16055701673030801</v>
      </c>
      <c r="E1407">
        <f t="shared" si="84"/>
        <v>0.16</v>
      </c>
      <c r="F1407" t="s">
        <v>40</v>
      </c>
      <c r="G1407" t="s">
        <v>41</v>
      </c>
      <c r="H1407">
        <v>18.506450240728299</v>
      </c>
      <c r="I1407">
        <v>19.4441626726199</v>
      </c>
      <c r="J1407">
        <v>25.673100773226398</v>
      </c>
      <c r="K1407">
        <v>33.0212700413025</v>
      </c>
      <c r="L1407">
        <v>40.769238415824198</v>
      </c>
      <c r="M1407">
        <v>33.820186313642601</v>
      </c>
      <c r="O1407">
        <f t="shared" si="85"/>
        <v>25.7638601410154</v>
      </c>
      <c r="P1407">
        <f t="shared" si="86"/>
        <v>30.106700544222051</v>
      </c>
      <c r="Q1407">
        <f t="shared" si="87"/>
        <v>29.746643543434502</v>
      </c>
    </row>
    <row r="1408" spans="1:17" x14ac:dyDescent="0.2">
      <c r="A1408" t="s">
        <v>1</v>
      </c>
      <c r="B1408" t="s">
        <v>1</v>
      </c>
      <c r="C1408">
        <v>18</v>
      </c>
      <c r="D1408">
        <v>0.15914487838745101</v>
      </c>
      <c r="E1408">
        <f t="shared" si="84"/>
        <v>0.16</v>
      </c>
      <c r="F1408" t="s">
        <v>40</v>
      </c>
      <c r="G1408" t="s">
        <v>41</v>
      </c>
      <c r="H1408">
        <v>26.88168381106</v>
      </c>
      <c r="I1408">
        <v>34.552851369467596</v>
      </c>
      <c r="J1408">
        <v>27.697427752746801</v>
      </c>
      <c r="K1408">
        <v>31.190682690380498</v>
      </c>
      <c r="L1408">
        <v>37.786803742088601</v>
      </c>
      <c r="M1408">
        <v>32.264737599645997</v>
      </c>
      <c r="O1408">
        <f t="shared" si="85"/>
        <v>29.036183250720249</v>
      </c>
      <c r="P1408">
        <f t="shared" si="86"/>
        <v>36.169827555778099</v>
      </c>
      <c r="Q1408">
        <f t="shared" si="87"/>
        <v>29.981082676196401</v>
      </c>
    </row>
    <row r="1409" spans="1:17" x14ac:dyDescent="0.2">
      <c r="A1409" t="s">
        <v>1</v>
      </c>
      <c r="B1409" t="s">
        <v>1</v>
      </c>
      <c r="C1409">
        <v>14</v>
      </c>
      <c r="D1409">
        <v>0.186279311776161</v>
      </c>
      <c r="E1409">
        <f t="shared" si="84"/>
        <v>0.19</v>
      </c>
      <c r="F1409" t="s">
        <v>40</v>
      </c>
      <c r="G1409" t="s">
        <v>41</v>
      </c>
      <c r="H1409">
        <v>28.5182836464069</v>
      </c>
      <c r="I1409">
        <v>32.379976939445001</v>
      </c>
      <c r="J1409">
        <v>30.8195628152471</v>
      </c>
      <c r="K1409">
        <v>28.188731756713299</v>
      </c>
      <c r="L1409">
        <v>34.460868192431398</v>
      </c>
      <c r="M1409">
        <v>29.3589647253031</v>
      </c>
      <c r="O1409">
        <f t="shared" si="85"/>
        <v>28.353507701560098</v>
      </c>
      <c r="P1409">
        <f t="shared" si="86"/>
        <v>33.420422565938196</v>
      </c>
      <c r="Q1409">
        <f t="shared" si="87"/>
        <v>30.0892637702751</v>
      </c>
    </row>
    <row r="1410" spans="1:17" x14ac:dyDescent="0.2">
      <c r="A1410" t="s">
        <v>1</v>
      </c>
      <c r="B1410" t="s">
        <v>1</v>
      </c>
      <c r="C1410">
        <v>0</v>
      </c>
      <c r="D1410">
        <v>0</v>
      </c>
      <c r="E1410">
        <f t="shared" ref="E1410:E1423" si="88">ROUND(D1410, 2)</f>
        <v>0</v>
      </c>
      <c r="F1410" t="s">
        <v>40</v>
      </c>
      <c r="G1410" t="s">
        <v>41</v>
      </c>
      <c r="K1410">
        <v>12.543964191015</v>
      </c>
      <c r="M1410">
        <v>12.543964191015</v>
      </c>
      <c r="O1410">
        <f t="shared" ref="O1410:O1423" si="89">IF(ISERROR(AVERAGE(H1410,K1410)), "", AVERAGE(H1410,K1410))</f>
        <v>12.543964191015</v>
      </c>
      <c r="P1410" t="str">
        <f t="shared" ref="P1410:P1423" si="90">IF(ISERROR(AVERAGE(I1410,L1410)), "", AVERAGE(I1410,L1410))</f>
        <v/>
      </c>
      <c r="Q1410">
        <f t="shared" ref="Q1410:Q1423" si="91">IF(ISERROR(AVERAGE(J1410,M1410)), "", AVERAGE(J1410,M1410))</f>
        <v>12.543964191015</v>
      </c>
    </row>
    <row r="1411" spans="1:17" x14ac:dyDescent="0.2">
      <c r="A1411" t="s">
        <v>1</v>
      </c>
      <c r="B1411" t="s">
        <v>1</v>
      </c>
      <c r="C1411">
        <v>2</v>
      </c>
      <c r="D1411">
        <v>2.29867305606603E-2</v>
      </c>
      <c r="E1411">
        <f t="shared" si="88"/>
        <v>0.02</v>
      </c>
      <c r="F1411" t="s">
        <v>40</v>
      </c>
      <c r="G1411" t="s">
        <v>41</v>
      </c>
      <c r="H1411">
        <v>18.160495551127099</v>
      </c>
      <c r="I1411">
        <v>23.193244860321599</v>
      </c>
      <c r="J1411">
        <v>19.8170875607249</v>
      </c>
      <c r="K1411">
        <v>31.422391840534502</v>
      </c>
      <c r="L1411">
        <v>53.355574222820003</v>
      </c>
      <c r="M1411">
        <v>31.450328407410399</v>
      </c>
      <c r="O1411">
        <f t="shared" si="89"/>
        <v>24.7914436958308</v>
      </c>
      <c r="P1411">
        <f t="shared" si="90"/>
        <v>38.274409541570805</v>
      </c>
      <c r="Q1411">
        <f t="shared" si="91"/>
        <v>25.633707984067648</v>
      </c>
    </row>
    <row r="1412" spans="1:17" x14ac:dyDescent="0.2">
      <c r="A1412" t="s">
        <v>1</v>
      </c>
      <c r="B1412" t="s">
        <v>1</v>
      </c>
      <c r="C1412">
        <v>14</v>
      </c>
      <c r="D1412">
        <v>0.24889151751995001</v>
      </c>
      <c r="E1412">
        <f t="shared" si="88"/>
        <v>0.25</v>
      </c>
      <c r="F1412" t="s">
        <v>40</v>
      </c>
      <c r="G1412" t="s">
        <v>41</v>
      </c>
      <c r="H1412">
        <v>7.8503722252767503</v>
      </c>
      <c r="I1412">
        <v>9.4485785096189492</v>
      </c>
      <c r="J1412">
        <v>13.4335632155382</v>
      </c>
      <c r="K1412">
        <v>18.831437345052699</v>
      </c>
      <c r="L1412">
        <v>34.484042122769097</v>
      </c>
      <c r="M1412">
        <v>18.952795773266899</v>
      </c>
      <c r="O1412">
        <f t="shared" si="89"/>
        <v>13.340904785164724</v>
      </c>
      <c r="P1412">
        <f t="shared" si="90"/>
        <v>21.966310316194022</v>
      </c>
      <c r="Q1412">
        <f t="shared" si="91"/>
        <v>16.19317949440255</v>
      </c>
    </row>
    <row r="1413" spans="1:17" x14ac:dyDescent="0.2">
      <c r="A1413" t="s">
        <v>1</v>
      </c>
      <c r="B1413" t="s">
        <v>1</v>
      </c>
      <c r="C1413">
        <v>16</v>
      </c>
      <c r="D1413">
        <v>0.21782247722148801</v>
      </c>
      <c r="E1413">
        <f t="shared" si="88"/>
        <v>0.22</v>
      </c>
      <c r="F1413" t="s">
        <v>40</v>
      </c>
      <c r="G1413" t="s">
        <v>41</v>
      </c>
      <c r="H1413">
        <v>27.339573709912301</v>
      </c>
      <c r="I1413">
        <v>33.848502499387799</v>
      </c>
      <c r="J1413">
        <v>28.439458716778301</v>
      </c>
      <c r="K1413">
        <v>28.2527735098686</v>
      </c>
      <c r="L1413">
        <v>31.459865921821301</v>
      </c>
      <c r="M1413">
        <v>31.077915082214901</v>
      </c>
      <c r="O1413">
        <f t="shared" si="89"/>
        <v>27.796173609890452</v>
      </c>
      <c r="P1413">
        <f t="shared" si="90"/>
        <v>32.654184210604548</v>
      </c>
      <c r="Q1413">
        <f t="shared" si="91"/>
        <v>29.758686899496603</v>
      </c>
    </row>
    <row r="1414" spans="1:17" x14ac:dyDescent="0.2">
      <c r="A1414" t="s">
        <v>1</v>
      </c>
      <c r="B1414" t="s">
        <v>1</v>
      </c>
      <c r="C1414">
        <v>14</v>
      </c>
      <c r="D1414">
        <v>0.103894591331481</v>
      </c>
      <c r="E1414">
        <f t="shared" si="88"/>
        <v>0.1</v>
      </c>
      <c r="F1414" t="s">
        <v>40</v>
      </c>
      <c r="G1414" t="s">
        <v>41</v>
      </c>
      <c r="H1414">
        <v>26.964877351070701</v>
      </c>
      <c r="I1414">
        <v>31.0389981523324</v>
      </c>
      <c r="J1414">
        <v>29.124763829760699</v>
      </c>
      <c r="K1414">
        <v>32.293409957935197</v>
      </c>
      <c r="L1414">
        <v>45.818185872781498</v>
      </c>
      <c r="M1414">
        <v>32.4908270975045</v>
      </c>
      <c r="O1414">
        <f t="shared" si="89"/>
        <v>29.629143654502947</v>
      </c>
      <c r="P1414">
        <f t="shared" si="90"/>
        <v>38.428592012556948</v>
      </c>
      <c r="Q1414">
        <f t="shared" si="91"/>
        <v>30.807795463632601</v>
      </c>
    </row>
    <row r="1415" spans="1:17" x14ac:dyDescent="0.2">
      <c r="A1415" t="s">
        <v>1</v>
      </c>
      <c r="B1415" t="s">
        <v>1</v>
      </c>
      <c r="C1415">
        <v>18</v>
      </c>
      <c r="D1415">
        <v>0.25300577282905501</v>
      </c>
      <c r="E1415">
        <f t="shared" si="88"/>
        <v>0.25</v>
      </c>
      <c r="F1415" t="s">
        <v>40</v>
      </c>
      <c r="G1415" t="s">
        <v>41</v>
      </c>
      <c r="H1415">
        <v>29.567573528023701</v>
      </c>
      <c r="I1415">
        <v>33.763365199352798</v>
      </c>
      <c r="J1415">
        <v>31.649392294732099</v>
      </c>
      <c r="K1415">
        <v>29.973748522299299</v>
      </c>
      <c r="L1415">
        <v>36.426915892215803</v>
      </c>
      <c r="M1415">
        <v>31.089007429393199</v>
      </c>
      <c r="O1415">
        <f t="shared" si="89"/>
        <v>29.770661025161502</v>
      </c>
      <c r="P1415">
        <f t="shared" si="90"/>
        <v>35.095140545784304</v>
      </c>
      <c r="Q1415">
        <f t="shared" si="91"/>
        <v>31.369199862062651</v>
      </c>
    </row>
    <row r="1416" spans="1:17" x14ac:dyDescent="0.2">
      <c r="A1416" t="s">
        <v>1</v>
      </c>
      <c r="B1416" t="s">
        <v>1</v>
      </c>
      <c r="C1416">
        <v>10</v>
      </c>
      <c r="D1416">
        <v>0.129740744829177</v>
      </c>
      <c r="E1416">
        <f t="shared" si="88"/>
        <v>0.13</v>
      </c>
      <c r="F1416" t="s">
        <v>40</v>
      </c>
      <c r="G1416" t="s">
        <v>41</v>
      </c>
      <c r="H1416">
        <v>27.458608018966</v>
      </c>
      <c r="I1416">
        <v>34.172552408060398</v>
      </c>
      <c r="J1416">
        <v>28.501133739293898</v>
      </c>
      <c r="K1416">
        <v>28.949345278443001</v>
      </c>
      <c r="L1416">
        <v>36.395703733074399</v>
      </c>
      <c r="M1416">
        <v>29.8124037439052</v>
      </c>
      <c r="O1416">
        <f t="shared" si="89"/>
        <v>28.203976648704501</v>
      </c>
      <c r="P1416">
        <f t="shared" si="90"/>
        <v>35.284128070567398</v>
      </c>
      <c r="Q1416">
        <f t="shared" si="91"/>
        <v>29.156768741599549</v>
      </c>
    </row>
    <row r="1417" spans="1:17" x14ac:dyDescent="0.2">
      <c r="A1417" t="s">
        <v>1</v>
      </c>
      <c r="B1417" t="s">
        <v>1</v>
      </c>
      <c r="C1417">
        <v>18</v>
      </c>
      <c r="D1417">
        <v>0.26332613825798001</v>
      </c>
      <c r="E1417">
        <f t="shared" si="88"/>
        <v>0.26</v>
      </c>
      <c r="F1417" t="s">
        <v>40</v>
      </c>
      <c r="G1417" t="s">
        <v>41</v>
      </c>
      <c r="H1417">
        <v>26.6580569238149</v>
      </c>
      <c r="I1417">
        <v>29.628666717602499</v>
      </c>
      <c r="J1417">
        <v>29.713141160479001</v>
      </c>
      <c r="K1417">
        <v>29.392535435546598</v>
      </c>
      <c r="L1417">
        <v>35.129947705228297</v>
      </c>
      <c r="M1417">
        <v>30.741909019502899</v>
      </c>
      <c r="O1417">
        <f t="shared" si="89"/>
        <v>28.025296179680751</v>
      </c>
      <c r="P1417">
        <f t="shared" si="90"/>
        <v>32.379307211415394</v>
      </c>
      <c r="Q1417">
        <f t="shared" si="91"/>
        <v>30.227525089990948</v>
      </c>
    </row>
    <row r="1418" spans="1:17" x14ac:dyDescent="0.2">
      <c r="A1418" t="s">
        <v>1</v>
      </c>
      <c r="B1418" t="s">
        <v>1</v>
      </c>
      <c r="C1418">
        <v>14</v>
      </c>
      <c r="D1418">
        <v>0.195277914404869</v>
      </c>
      <c r="E1418">
        <f t="shared" si="88"/>
        <v>0.2</v>
      </c>
      <c r="F1418" t="s">
        <v>40</v>
      </c>
      <c r="G1418" t="s">
        <v>41</v>
      </c>
      <c r="H1418">
        <v>5.4616183446250899</v>
      </c>
      <c r="I1418">
        <v>6.7937973239114102</v>
      </c>
      <c r="J1418">
        <v>12.067994598176201</v>
      </c>
      <c r="K1418">
        <v>20.947725264105198</v>
      </c>
      <c r="L1418">
        <v>37.741255315301899</v>
      </c>
      <c r="M1418">
        <v>21.040292206754899</v>
      </c>
      <c r="O1418">
        <f t="shared" si="89"/>
        <v>13.204671804365145</v>
      </c>
      <c r="P1418">
        <f t="shared" si="90"/>
        <v>22.267526319606656</v>
      </c>
      <c r="Q1418">
        <f t="shared" si="91"/>
        <v>16.554143402465549</v>
      </c>
    </row>
    <row r="1419" spans="1:17" x14ac:dyDescent="0.2">
      <c r="A1419" t="s">
        <v>1</v>
      </c>
      <c r="B1419" t="s">
        <v>1</v>
      </c>
      <c r="C1419">
        <v>12</v>
      </c>
      <c r="D1419">
        <v>0.35428610444068898</v>
      </c>
      <c r="E1419">
        <f t="shared" si="88"/>
        <v>0.35</v>
      </c>
      <c r="F1419" t="s">
        <v>40</v>
      </c>
      <c r="G1419" t="s">
        <v>41</v>
      </c>
      <c r="H1419">
        <v>-10.8564576931796</v>
      </c>
      <c r="I1419">
        <v>-10.8536705295517</v>
      </c>
      <c r="J1419">
        <v>32.267718704659501</v>
      </c>
      <c r="K1419">
        <v>0.87319017504306695</v>
      </c>
      <c r="L1419">
        <v>12.184906860541201</v>
      </c>
      <c r="M1419">
        <v>1.46172449696589</v>
      </c>
      <c r="O1419">
        <f t="shared" si="89"/>
        <v>-4.9916337590682662</v>
      </c>
      <c r="P1419">
        <f t="shared" si="90"/>
        <v>0.66561816549475061</v>
      </c>
      <c r="Q1419">
        <f t="shared" si="91"/>
        <v>16.864721600812697</v>
      </c>
    </row>
    <row r="1420" spans="1:17" x14ac:dyDescent="0.2">
      <c r="A1420" t="s">
        <v>1</v>
      </c>
      <c r="B1420" t="s">
        <v>1</v>
      </c>
      <c r="C1420">
        <v>16</v>
      </c>
      <c r="D1420">
        <v>0.25966501235961897</v>
      </c>
      <c r="E1420">
        <f t="shared" si="88"/>
        <v>0.26</v>
      </c>
      <c r="F1420" t="s">
        <v>40</v>
      </c>
      <c r="G1420" t="s">
        <v>41</v>
      </c>
      <c r="H1420">
        <v>-7.6470061014211304</v>
      </c>
      <c r="I1420">
        <v>-7.5952635084500697</v>
      </c>
      <c r="J1420">
        <v>19.910033174531801</v>
      </c>
      <c r="K1420">
        <v>14.716490736715301</v>
      </c>
      <c r="L1420">
        <v>37.789136824206302</v>
      </c>
      <c r="M1420">
        <v>14.73867137579</v>
      </c>
      <c r="O1420">
        <f t="shared" si="89"/>
        <v>3.5347423176470851</v>
      </c>
      <c r="P1420">
        <f t="shared" si="90"/>
        <v>15.096936657878116</v>
      </c>
      <c r="Q1420">
        <f t="shared" si="91"/>
        <v>17.324352275160901</v>
      </c>
    </row>
    <row r="1421" spans="1:17" x14ac:dyDescent="0.2">
      <c r="A1421" t="s">
        <v>1</v>
      </c>
      <c r="B1421" t="s">
        <v>1</v>
      </c>
      <c r="C1421">
        <v>8</v>
      </c>
      <c r="D1421">
        <v>0.1081183552742</v>
      </c>
      <c r="E1421">
        <f t="shared" si="88"/>
        <v>0.11</v>
      </c>
      <c r="F1421" t="s">
        <v>40</v>
      </c>
      <c r="G1421" t="s">
        <v>41</v>
      </c>
      <c r="H1421">
        <v>25.8778734312246</v>
      </c>
      <c r="I1421">
        <v>29.075749332546302</v>
      </c>
      <c r="J1421">
        <v>28.7137342963535</v>
      </c>
      <c r="K1421">
        <v>31.158620348668801</v>
      </c>
      <c r="L1421">
        <v>39.5683328201834</v>
      </c>
      <c r="M1421">
        <v>31.835484172244701</v>
      </c>
      <c r="O1421">
        <f t="shared" si="89"/>
        <v>28.518246889946703</v>
      </c>
      <c r="P1421">
        <f t="shared" si="90"/>
        <v>34.322041076364854</v>
      </c>
      <c r="Q1421">
        <f t="shared" si="91"/>
        <v>30.274609234299099</v>
      </c>
    </row>
    <row r="1422" spans="1:17" x14ac:dyDescent="0.2">
      <c r="A1422" t="s">
        <v>1</v>
      </c>
      <c r="B1422" t="s">
        <v>1</v>
      </c>
      <c r="C1422">
        <v>18</v>
      </c>
      <c r="D1422">
        <v>1.61085224151611</v>
      </c>
      <c r="E1422">
        <f t="shared" si="88"/>
        <v>1.61</v>
      </c>
      <c r="F1422" t="s">
        <v>40</v>
      </c>
      <c r="G1422" t="s">
        <v>41</v>
      </c>
      <c r="H1422">
        <v>33.376753449756698</v>
      </c>
      <c r="I1422">
        <v>40.178452163326099</v>
      </c>
      <c r="J1422">
        <v>34.394570430788903</v>
      </c>
      <c r="K1422">
        <v>15.405279740519401</v>
      </c>
      <c r="L1422">
        <v>16.3015601461865</v>
      </c>
      <c r="M1422">
        <v>22.799717496110699</v>
      </c>
      <c r="O1422">
        <f t="shared" si="89"/>
        <v>24.391016595138048</v>
      </c>
      <c r="P1422">
        <f t="shared" si="90"/>
        <v>28.240006154756301</v>
      </c>
      <c r="Q1422">
        <f t="shared" si="91"/>
        <v>28.597143963449803</v>
      </c>
    </row>
    <row r="1423" spans="1:17" x14ac:dyDescent="0.2">
      <c r="A1423" t="s">
        <v>1</v>
      </c>
      <c r="B1423" t="s">
        <v>1</v>
      </c>
      <c r="C1423">
        <v>4</v>
      </c>
      <c r="D1423">
        <v>2.9869087040424298E-2</v>
      </c>
      <c r="E1423">
        <f t="shared" si="88"/>
        <v>0.03</v>
      </c>
      <c r="F1423" t="s">
        <v>40</v>
      </c>
      <c r="G1423" t="s">
        <v>41</v>
      </c>
      <c r="H1423">
        <v>21.406971347299098</v>
      </c>
      <c r="I1423">
        <v>28.5328442904223</v>
      </c>
      <c r="J1423">
        <v>22.348769178435699</v>
      </c>
      <c r="K1423">
        <v>30.683473647538001</v>
      </c>
      <c r="L1423">
        <v>51.872901526411397</v>
      </c>
      <c r="M1423">
        <v>30.716652969563999</v>
      </c>
      <c r="O1423">
        <f t="shared" si="89"/>
        <v>26.04522249741855</v>
      </c>
      <c r="P1423">
        <f t="shared" si="90"/>
        <v>40.20287290841685</v>
      </c>
      <c r="Q1423">
        <f t="shared" si="91"/>
        <v>26.532711073999849</v>
      </c>
    </row>
    <row r="1424" spans="1:17" hidden="1" x14ac:dyDescent="0.2">
      <c r="A1424" t="s">
        <v>59</v>
      </c>
      <c r="B1424" t="s">
        <v>0</v>
      </c>
      <c r="C1424">
        <v>1</v>
      </c>
      <c r="D1424">
        <v>5.15877865254879E-2</v>
      </c>
      <c r="F1424" t="s">
        <v>0</v>
      </c>
      <c r="G1424" t="s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</row>
    <row r="1425" spans="1:14" hidden="1" x14ac:dyDescent="0.2">
      <c r="A1425" t="s">
        <v>59</v>
      </c>
      <c r="B1425" t="s">
        <v>0</v>
      </c>
      <c r="C1425">
        <v>1</v>
      </c>
      <c r="D1425">
        <v>7.7269069850444794E-2</v>
      </c>
      <c r="F1425" t="s">
        <v>0</v>
      </c>
      <c r="G1425" t="s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</row>
    <row r="1426" spans="1:14" hidden="1" x14ac:dyDescent="0.2">
      <c r="A1426" t="s">
        <v>59</v>
      </c>
      <c r="B1426" t="s">
        <v>0</v>
      </c>
      <c r="C1426">
        <v>1</v>
      </c>
      <c r="D1426">
        <v>0.169803261756896</v>
      </c>
      <c r="F1426" t="s">
        <v>0</v>
      </c>
      <c r="G1426" t="s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</row>
    <row r="1427" spans="1:14" hidden="1" x14ac:dyDescent="0.2">
      <c r="A1427" t="s">
        <v>59</v>
      </c>
      <c r="B1427" t="s">
        <v>0</v>
      </c>
      <c r="C1427">
        <v>1</v>
      </c>
      <c r="D1427">
        <v>0.24201931059360501</v>
      </c>
      <c r="F1427" t="s">
        <v>0</v>
      </c>
      <c r="G1427" t="s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</row>
    <row r="1428" spans="1:14" hidden="1" x14ac:dyDescent="0.2">
      <c r="A1428" t="s">
        <v>59</v>
      </c>
      <c r="B1428" t="s">
        <v>0</v>
      </c>
      <c r="C1428">
        <v>1</v>
      </c>
      <c r="D1428">
        <v>0.81221103668212802</v>
      </c>
      <c r="F1428" t="s">
        <v>0</v>
      </c>
      <c r="G1428" t="s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</row>
    <row r="1429" spans="1:14" hidden="1" x14ac:dyDescent="0.2">
      <c r="A1429" t="s">
        <v>59</v>
      </c>
      <c r="B1429" t="s">
        <v>0</v>
      </c>
      <c r="C1429">
        <v>1</v>
      </c>
      <c r="D1429">
        <v>0.21520604193210599</v>
      </c>
      <c r="F1429" t="s">
        <v>0</v>
      </c>
      <c r="G1429" t="s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</row>
    <row r="1430" spans="1:14" hidden="1" x14ac:dyDescent="0.2">
      <c r="A1430" t="s">
        <v>59</v>
      </c>
      <c r="B1430" t="s">
        <v>0</v>
      </c>
      <c r="C1430">
        <v>1</v>
      </c>
      <c r="D1430">
        <v>0.146034315228462</v>
      </c>
      <c r="F1430" t="s">
        <v>0</v>
      </c>
      <c r="G1430" t="s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</row>
    <row r="1431" spans="1:14" hidden="1" x14ac:dyDescent="0.2">
      <c r="A1431" t="s">
        <v>59</v>
      </c>
      <c r="B1431" t="s">
        <v>0</v>
      </c>
      <c r="C1431">
        <v>1</v>
      </c>
      <c r="D1431">
        <v>3.6105775833129798</v>
      </c>
      <c r="F1431" t="s">
        <v>0</v>
      </c>
      <c r="G1431" t="s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</row>
    <row r="1432" spans="1:14" hidden="1" x14ac:dyDescent="0.2">
      <c r="A1432" t="s">
        <v>59</v>
      </c>
      <c r="B1432" t="s">
        <v>0</v>
      </c>
      <c r="C1432">
        <v>1</v>
      </c>
      <c r="D1432">
        <v>4.7347106039524002E-2</v>
      </c>
      <c r="F1432" t="s">
        <v>0</v>
      </c>
      <c r="G1432" t="s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</row>
    <row r="1433" spans="1:14" hidden="1" x14ac:dyDescent="0.2">
      <c r="A1433" t="s">
        <v>59</v>
      </c>
      <c r="B1433" t="s">
        <v>0</v>
      </c>
      <c r="C1433">
        <v>1</v>
      </c>
      <c r="D1433">
        <v>0.39340659976005499</v>
      </c>
      <c r="F1433" t="s">
        <v>0</v>
      </c>
      <c r="G1433" t="s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</row>
    <row r="1434" spans="1:14" hidden="1" x14ac:dyDescent="0.2">
      <c r="A1434" t="s">
        <v>59</v>
      </c>
      <c r="B1434" t="s">
        <v>0</v>
      </c>
      <c r="C1434">
        <v>1</v>
      </c>
      <c r="D1434">
        <v>0.21912203729152599</v>
      </c>
      <c r="F1434" t="s">
        <v>0</v>
      </c>
      <c r="G1434" t="s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</row>
    <row r="1435" spans="1:14" hidden="1" x14ac:dyDescent="0.2">
      <c r="A1435" t="s">
        <v>59</v>
      </c>
      <c r="B1435" t="s">
        <v>0</v>
      </c>
      <c r="C1435">
        <v>1</v>
      </c>
      <c r="D1435">
        <v>1.4202345609664899</v>
      </c>
      <c r="F1435" t="s">
        <v>0</v>
      </c>
      <c r="G1435" t="s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</row>
    <row r="1436" spans="1:14" hidden="1" x14ac:dyDescent="0.2">
      <c r="A1436" t="s">
        <v>59</v>
      </c>
      <c r="B1436" t="s">
        <v>0</v>
      </c>
      <c r="C1436">
        <v>1</v>
      </c>
      <c r="D1436">
        <v>0.10585406422615</v>
      </c>
      <c r="F1436" t="s">
        <v>0</v>
      </c>
      <c r="G1436" t="s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</row>
    <row r="1437" spans="1:14" hidden="1" x14ac:dyDescent="0.2">
      <c r="A1437" t="s">
        <v>59</v>
      </c>
      <c r="B1437" t="s">
        <v>0</v>
      </c>
      <c r="C1437">
        <v>1</v>
      </c>
      <c r="D1437">
        <v>3.8355838507413802E-2</v>
      </c>
      <c r="F1437" t="s">
        <v>0</v>
      </c>
      <c r="G1437" t="s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</row>
    <row r="1438" spans="1:14" hidden="1" x14ac:dyDescent="0.2">
      <c r="A1438" t="s">
        <v>59</v>
      </c>
      <c r="B1438" t="s">
        <v>0</v>
      </c>
      <c r="C1438">
        <v>1</v>
      </c>
      <c r="D1438">
        <v>0.10081567615270599</v>
      </c>
      <c r="F1438" t="s">
        <v>0</v>
      </c>
      <c r="G1438" t="s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</row>
    <row r="1439" spans="1:14" hidden="1" x14ac:dyDescent="0.2">
      <c r="A1439" t="s">
        <v>59</v>
      </c>
      <c r="B1439" t="s">
        <v>0</v>
      </c>
      <c r="C1439">
        <v>1</v>
      </c>
      <c r="D1439">
        <v>6.1429366469383198E-2</v>
      </c>
      <c r="F1439" t="s">
        <v>0</v>
      </c>
      <c r="G1439" t="s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</row>
    <row r="1440" spans="1:14" hidden="1" x14ac:dyDescent="0.2">
      <c r="A1440" t="s">
        <v>59</v>
      </c>
      <c r="B1440" t="s">
        <v>0</v>
      </c>
      <c r="C1440">
        <v>1</v>
      </c>
      <c r="D1440">
        <v>0.108537755906581</v>
      </c>
      <c r="F1440" t="s">
        <v>0</v>
      </c>
      <c r="G1440" t="s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</row>
    <row r="1441" spans="1:14" hidden="1" x14ac:dyDescent="0.2">
      <c r="A1441" t="s">
        <v>59</v>
      </c>
      <c r="B1441" t="s">
        <v>0</v>
      </c>
      <c r="C1441">
        <v>1</v>
      </c>
      <c r="D1441">
        <v>0.103584580123424</v>
      </c>
      <c r="F1441" t="s">
        <v>0</v>
      </c>
      <c r="G1441" t="s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</row>
    <row r="1442" spans="1:14" hidden="1" x14ac:dyDescent="0.2">
      <c r="A1442" t="s">
        <v>59</v>
      </c>
      <c r="B1442" t="s">
        <v>0</v>
      </c>
      <c r="C1442">
        <v>1</v>
      </c>
      <c r="D1442">
        <v>0.306016325950622</v>
      </c>
      <c r="F1442" t="s">
        <v>0</v>
      </c>
      <c r="G1442" t="s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</row>
    <row r="1443" spans="1:14" hidden="1" x14ac:dyDescent="0.2">
      <c r="A1443" t="s">
        <v>59</v>
      </c>
      <c r="B1443" t="s">
        <v>0</v>
      </c>
      <c r="C1443">
        <v>1</v>
      </c>
      <c r="D1443">
        <v>0.33744859695434498</v>
      </c>
      <c r="F1443" t="s">
        <v>0</v>
      </c>
      <c r="G1443" t="s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</row>
    <row r="1444" spans="1:14" hidden="1" x14ac:dyDescent="0.2">
      <c r="A1444" t="s">
        <v>59</v>
      </c>
      <c r="B1444" t="s">
        <v>0</v>
      </c>
      <c r="C1444">
        <v>1</v>
      </c>
      <c r="D1444">
        <v>8.1182122230529702E-2</v>
      </c>
      <c r="F1444" t="s">
        <v>0</v>
      </c>
      <c r="G1444" t="s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</row>
    <row r="1445" spans="1:14" hidden="1" x14ac:dyDescent="0.2">
      <c r="A1445" t="s">
        <v>59</v>
      </c>
      <c r="B1445" t="s">
        <v>0</v>
      </c>
      <c r="C1445">
        <v>1</v>
      </c>
      <c r="D1445">
        <v>2.54215598106384E-2</v>
      </c>
      <c r="F1445" t="s">
        <v>0</v>
      </c>
      <c r="G1445" t="s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</row>
    <row r="1446" spans="1:14" hidden="1" x14ac:dyDescent="0.2">
      <c r="A1446" t="s">
        <v>59</v>
      </c>
      <c r="B1446" t="s">
        <v>0</v>
      </c>
      <c r="C1446">
        <v>1</v>
      </c>
      <c r="D1446">
        <v>0.31026610732078502</v>
      </c>
      <c r="F1446" t="s">
        <v>0</v>
      </c>
      <c r="G1446" t="s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</row>
    <row r="1447" spans="1:14" hidden="1" x14ac:dyDescent="0.2">
      <c r="A1447" t="s">
        <v>59</v>
      </c>
      <c r="B1447" t="s">
        <v>0</v>
      </c>
      <c r="C1447">
        <v>1</v>
      </c>
      <c r="D1447">
        <v>0.13689236342906899</v>
      </c>
      <c r="F1447" t="s">
        <v>0</v>
      </c>
      <c r="G1447" t="s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</row>
    <row r="1448" spans="1:14" hidden="1" x14ac:dyDescent="0.2">
      <c r="A1448" t="s">
        <v>59</v>
      </c>
      <c r="B1448" t="s">
        <v>0</v>
      </c>
      <c r="C1448">
        <v>1</v>
      </c>
      <c r="D1448">
        <v>1.08659295365214E-2</v>
      </c>
      <c r="F1448" t="s">
        <v>0</v>
      </c>
      <c r="G1448" t="s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</row>
    <row r="1449" spans="1:14" hidden="1" x14ac:dyDescent="0.2">
      <c r="A1449" t="s">
        <v>59</v>
      </c>
      <c r="B1449" t="s">
        <v>0</v>
      </c>
      <c r="C1449">
        <v>1</v>
      </c>
      <c r="D1449">
        <v>0.33932873606681802</v>
      </c>
      <c r="F1449" t="s">
        <v>0</v>
      </c>
      <c r="G1449" t="s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</row>
    <row r="1450" spans="1:14" hidden="1" x14ac:dyDescent="0.2">
      <c r="A1450" t="s">
        <v>59</v>
      </c>
      <c r="B1450" t="s">
        <v>0</v>
      </c>
      <c r="C1450">
        <v>1</v>
      </c>
      <c r="D1450">
        <v>0.34013399481773299</v>
      </c>
      <c r="F1450" t="s">
        <v>0</v>
      </c>
      <c r="G1450" t="s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</row>
    <row r="1451" spans="1:14" hidden="1" x14ac:dyDescent="0.2">
      <c r="A1451" t="s">
        <v>59</v>
      </c>
      <c r="B1451" t="s">
        <v>0</v>
      </c>
      <c r="C1451">
        <v>1</v>
      </c>
      <c r="D1451">
        <v>0.25519320368766701</v>
      </c>
      <c r="F1451" t="s">
        <v>0</v>
      </c>
      <c r="G1451" t="s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</row>
    <row r="1452" spans="1:14" hidden="1" x14ac:dyDescent="0.2">
      <c r="A1452" t="s">
        <v>59</v>
      </c>
      <c r="B1452" t="s">
        <v>0</v>
      </c>
      <c r="C1452">
        <v>1</v>
      </c>
      <c r="D1452">
        <v>0.30155062675476002</v>
      </c>
      <c r="F1452" t="s">
        <v>0</v>
      </c>
      <c r="G1452" t="s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</row>
    <row r="1453" spans="1:14" hidden="1" x14ac:dyDescent="0.2">
      <c r="A1453" t="s">
        <v>59</v>
      </c>
      <c r="B1453" t="s">
        <v>0</v>
      </c>
      <c r="C1453">
        <v>1</v>
      </c>
      <c r="D1453">
        <v>1.68788768351078E-2</v>
      </c>
      <c r="F1453" t="s">
        <v>0</v>
      </c>
      <c r="G1453" t="s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</row>
    <row r="1454" spans="1:14" hidden="1" x14ac:dyDescent="0.2">
      <c r="A1454" t="s">
        <v>59</v>
      </c>
      <c r="B1454" t="s">
        <v>0</v>
      </c>
      <c r="C1454">
        <v>1</v>
      </c>
      <c r="D1454">
        <v>5.1183648407459197E-2</v>
      </c>
      <c r="F1454" t="s">
        <v>0</v>
      </c>
      <c r="G1454" t="s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</row>
    <row r="1455" spans="1:14" hidden="1" x14ac:dyDescent="0.2">
      <c r="A1455" t="s">
        <v>59</v>
      </c>
      <c r="B1455" t="s">
        <v>0</v>
      </c>
      <c r="C1455">
        <v>1</v>
      </c>
      <c r="D1455">
        <v>3.4492831677198403E-2</v>
      </c>
      <c r="F1455" t="s">
        <v>0</v>
      </c>
      <c r="G1455" t="s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</row>
    <row r="1456" spans="1:14" hidden="1" x14ac:dyDescent="0.2">
      <c r="A1456" t="s">
        <v>59</v>
      </c>
      <c r="B1456" t="s">
        <v>0</v>
      </c>
      <c r="C1456">
        <v>1</v>
      </c>
      <c r="D1456">
        <v>0.17025637626647899</v>
      </c>
      <c r="F1456" t="s">
        <v>0</v>
      </c>
      <c r="G1456" t="s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</row>
    <row r="1457" spans="1:14" hidden="1" x14ac:dyDescent="0.2">
      <c r="A1457" t="s">
        <v>59</v>
      </c>
      <c r="B1457" t="s">
        <v>0</v>
      </c>
      <c r="C1457">
        <v>1</v>
      </c>
      <c r="D1457">
        <v>4.5010734349489198E-2</v>
      </c>
      <c r="F1457" t="s">
        <v>0</v>
      </c>
      <c r="G1457" t="s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</row>
    <row r="1458" spans="1:14" hidden="1" x14ac:dyDescent="0.2">
      <c r="A1458" t="s">
        <v>59</v>
      </c>
      <c r="B1458" t="s">
        <v>0</v>
      </c>
      <c r="C1458">
        <v>1</v>
      </c>
      <c r="D1458">
        <v>0.17261067032814001</v>
      </c>
      <c r="F1458" t="s">
        <v>0</v>
      </c>
      <c r="G1458" t="s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</row>
    <row r="1459" spans="1:14" hidden="1" x14ac:dyDescent="0.2">
      <c r="A1459" t="s">
        <v>59</v>
      </c>
      <c r="B1459" t="s">
        <v>0</v>
      </c>
      <c r="C1459">
        <v>1</v>
      </c>
      <c r="D1459">
        <v>4.0449857711791902E-2</v>
      </c>
      <c r="F1459" t="s">
        <v>0</v>
      </c>
      <c r="G1459" t="s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</row>
    <row r="1460" spans="1:14" hidden="1" x14ac:dyDescent="0.2">
      <c r="A1460" t="s">
        <v>59</v>
      </c>
      <c r="B1460" t="s">
        <v>0</v>
      </c>
      <c r="C1460">
        <v>1</v>
      </c>
      <c r="D1460">
        <v>2.0513398572802499E-2</v>
      </c>
      <c r="F1460" t="s">
        <v>0</v>
      </c>
      <c r="G1460" t="s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</row>
    <row r="1461" spans="1:14" hidden="1" x14ac:dyDescent="0.2">
      <c r="A1461" t="s">
        <v>59</v>
      </c>
      <c r="B1461" t="s">
        <v>0</v>
      </c>
      <c r="C1461">
        <v>1</v>
      </c>
      <c r="D1461">
        <v>9.7100384533405304E-2</v>
      </c>
      <c r="F1461" t="s">
        <v>0</v>
      </c>
      <c r="G1461" t="s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</row>
    <row r="1462" spans="1:14" hidden="1" x14ac:dyDescent="0.2">
      <c r="A1462" t="s">
        <v>59</v>
      </c>
      <c r="B1462" t="s">
        <v>0</v>
      </c>
      <c r="C1462">
        <v>1</v>
      </c>
      <c r="D1462">
        <v>0.67339938879012995</v>
      </c>
      <c r="F1462" t="s">
        <v>0</v>
      </c>
      <c r="G1462" t="s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</row>
    <row r="1463" spans="1:14" hidden="1" x14ac:dyDescent="0.2">
      <c r="A1463" t="s">
        <v>59</v>
      </c>
      <c r="B1463" t="s">
        <v>0</v>
      </c>
      <c r="C1463">
        <v>1</v>
      </c>
      <c r="D1463">
        <v>0.16977223753929099</v>
      </c>
      <c r="F1463" t="s">
        <v>0</v>
      </c>
      <c r="G1463" t="s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</row>
    <row r="1464" spans="1:14" hidden="1" x14ac:dyDescent="0.2">
      <c r="A1464" t="s">
        <v>59</v>
      </c>
      <c r="B1464" t="s">
        <v>0</v>
      </c>
      <c r="C1464">
        <v>1</v>
      </c>
      <c r="D1464">
        <v>9.2025846242904594E-3</v>
      </c>
      <c r="F1464" t="s">
        <v>0</v>
      </c>
      <c r="G1464" t="s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</row>
    <row r="1465" spans="1:14" hidden="1" x14ac:dyDescent="0.2">
      <c r="A1465" t="s">
        <v>59</v>
      </c>
      <c r="B1465" t="s">
        <v>0</v>
      </c>
      <c r="C1465">
        <v>1</v>
      </c>
      <c r="D1465">
        <v>0.13570286333560899</v>
      </c>
      <c r="F1465" t="s">
        <v>0</v>
      </c>
      <c r="G1465" t="s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</row>
    <row r="1466" spans="1:14" hidden="1" x14ac:dyDescent="0.2">
      <c r="A1466" t="s">
        <v>59</v>
      </c>
      <c r="B1466" t="s">
        <v>0</v>
      </c>
      <c r="C1466">
        <v>1</v>
      </c>
      <c r="D1466">
        <v>3.9723876863717998E-2</v>
      </c>
      <c r="F1466" t="s">
        <v>0</v>
      </c>
      <c r="G1466" t="s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</row>
    <row r="1467" spans="1:14" hidden="1" x14ac:dyDescent="0.2">
      <c r="A1467" t="s">
        <v>59</v>
      </c>
      <c r="B1467" t="s">
        <v>0</v>
      </c>
      <c r="C1467">
        <v>1</v>
      </c>
      <c r="D1467">
        <v>5.0188574939966202E-2</v>
      </c>
      <c r="F1467" t="s">
        <v>0</v>
      </c>
      <c r="G1467" t="s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</row>
    <row r="1468" spans="1:14" hidden="1" x14ac:dyDescent="0.2">
      <c r="A1468" t="s">
        <v>59</v>
      </c>
      <c r="B1468" t="s">
        <v>0</v>
      </c>
      <c r="C1468">
        <v>1</v>
      </c>
      <c r="D1468">
        <v>0.20217649638652799</v>
      </c>
      <c r="F1468" t="s">
        <v>0</v>
      </c>
      <c r="G1468" t="s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</row>
    <row r="1469" spans="1:14" hidden="1" x14ac:dyDescent="0.2">
      <c r="A1469" t="s">
        <v>59</v>
      </c>
      <c r="B1469" t="s">
        <v>0</v>
      </c>
      <c r="C1469">
        <v>1</v>
      </c>
      <c r="D1469">
        <v>4.79067675769329E-2</v>
      </c>
      <c r="F1469" t="s">
        <v>0</v>
      </c>
      <c r="G1469" t="s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</row>
    <row r="1470" spans="1:14" hidden="1" x14ac:dyDescent="0.2">
      <c r="A1470" t="s">
        <v>59</v>
      </c>
      <c r="B1470" t="s">
        <v>0</v>
      </c>
      <c r="C1470">
        <v>1</v>
      </c>
      <c r="D1470">
        <v>0.126777604222297</v>
      </c>
      <c r="F1470" t="s">
        <v>0</v>
      </c>
      <c r="G1470" t="s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</row>
    <row r="1471" spans="1:14" hidden="1" x14ac:dyDescent="0.2">
      <c r="A1471" t="s">
        <v>59</v>
      </c>
      <c r="B1471" t="s">
        <v>0</v>
      </c>
      <c r="C1471">
        <v>1</v>
      </c>
      <c r="D1471">
        <v>0.103940844535827</v>
      </c>
      <c r="F1471" t="s">
        <v>0</v>
      </c>
      <c r="G1471" t="s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</row>
    <row r="1472" spans="1:14" hidden="1" x14ac:dyDescent="0.2">
      <c r="A1472" t="s">
        <v>59</v>
      </c>
      <c r="B1472" t="s">
        <v>0</v>
      </c>
      <c r="C1472">
        <v>1</v>
      </c>
      <c r="D1472">
        <v>8.0756351351737907E-2</v>
      </c>
      <c r="F1472" t="s">
        <v>0</v>
      </c>
      <c r="G1472" t="s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</row>
    <row r="1473" spans="1:14" hidden="1" x14ac:dyDescent="0.2">
      <c r="A1473" t="s">
        <v>59</v>
      </c>
      <c r="B1473" t="s">
        <v>0</v>
      </c>
      <c r="C1473">
        <v>1</v>
      </c>
      <c r="D1473">
        <v>0.19866909086704199</v>
      </c>
      <c r="F1473" t="s">
        <v>0</v>
      </c>
      <c r="G1473" t="s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</row>
    <row r="1474" spans="1:14" hidden="1" x14ac:dyDescent="0.2">
      <c r="A1474" t="s">
        <v>59</v>
      </c>
      <c r="B1474" t="s">
        <v>0</v>
      </c>
      <c r="C1474">
        <v>1</v>
      </c>
      <c r="D1474">
        <v>3.8268867880105903E-2</v>
      </c>
      <c r="F1474" t="s">
        <v>0</v>
      </c>
      <c r="G1474" t="s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</row>
    <row r="1475" spans="1:14" hidden="1" x14ac:dyDescent="0.2">
      <c r="A1475" t="s">
        <v>59</v>
      </c>
      <c r="B1475" t="s">
        <v>0</v>
      </c>
      <c r="C1475">
        <v>1</v>
      </c>
      <c r="D1475">
        <v>0.20738250017166099</v>
      </c>
      <c r="F1475" t="s">
        <v>0</v>
      </c>
      <c r="G1475" t="s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</row>
    <row r="1476" spans="1:14" hidden="1" x14ac:dyDescent="0.2">
      <c r="A1476" t="s">
        <v>59</v>
      </c>
      <c r="B1476" t="s">
        <v>0</v>
      </c>
      <c r="C1476">
        <v>1</v>
      </c>
      <c r="D1476">
        <v>0.15866044163703899</v>
      </c>
      <c r="F1476" t="s">
        <v>0</v>
      </c>
      <c r="G1476" t="s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</row>
    <row r="1477" spans="1:14" hidden="1" x14ac:dyDescent="0.2">
      <c r="A1477" t="s">
        <v>59</v>
      </c>
      <c r="B1477" t="s">
        <v>0</v>
      </c>
      <c r="C1477">
        <v>1</v>
      </c>
      <c r="D1477">
        <v>1.8125144764780901E-2</v>
      </c>
      <c r="F1477" t="s">
        <v>0</v>
      </c>
      <c r="G1477" t="s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</row>
    <row r="1478" spans="1:14" hidden="1" x14ac:dyDescent="0.2">
      <c r="A1478" t="s">
        <v>59</v>
      </c>
      <c r="B1478" t="s">
        <v>0</v>
      </c>
      <c r="C1478">
        <v>1</v>
      </c>
      <c r="D1478">
        <v>0.19130739569663999</v>
      </c>
      <c r="F1478" t="s">
        <v>0</v>
      </c>
      <c r="G1478" t="s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</row>
    <row r="1479" spans="1:14" hidden="1" x14ac:dyDescent="0.2">
      <c r="A1479" t="s">
        <v>59</v>
      </c>
      <c r="B1479" t="s">
        <v>0</v>
      </c>
      <c r="C1479">
        <v>1</v>
      </c>
      <c r="D1479">
        <v>0.26330101490020702</v>
      </c>
      <c r="F1479" t="s">
        <v>0</v>
      </c>
      <c r="G1479" t="s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</row>
    <row r="1480" spans="1:14" hidden="1" x14ac:dyDescent="0.2">
      <c r="A1480" t="s">
        <v>59</v>
      </c>
      <c r="B1480" t="s">
        <v>0</v>
      </c>
      <c r="C1480">
        <v>1</v>
      </c>
      <c r="D1480">
        <v>0.443578451871871</v>
      </c>
      <c r="F1480" t="s">
        <v>0</v>
      </c>
      <c r="G1480" t="s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</row>
    <row r="1481" spans="1:14" hidden="1" x14ac:dyDescent="0.2">
      <c r="A1481" t="s">
        <v>59</v>
      </c>
      <c r="B1481" t="s">
        <v>0</v>
      </c>
      <c r="C1481">
        <v>1</v>
      </c>
      <c r="D1481">
        <v>1.07737720012664</v>
      </c>
      <c r="F1481" t="s">
        <v>0</v>
      </c>
      <c r="G1481" t="s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</row>
    <row r="1482" spans="1:14" hidden="1" x14ac:dyDescent="0.2">
      <c r="A1482" t="s">
        <v>59</v>
      </c>
      <c r="B1482" t="s">
        <v>0</v>
      </c>
      <c r="C1482">
        <v>1</v>
      </c>
      <c r="D1482">
        <v>5.9315349906682899E-2</v>
      </c>
      <c r="F1482" t="s">
        <v>0</v>
      </c>
      <c r="G1482" t="s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</row>
    <row r="1483" spans="1:14" hidden="1" x14ac:dyDescent="0.2">
      <c r="A1483" t="s">
        <v>59</v>
      </c>
      <c r="B1483" t="s">
        <v>0</v>
      </c>
      <c r="C1483">
        <v>1</v>
      </c>
      <c r="D1483">
        <v>6.2409128993749598E-2</v>
      </c>
      <c r="F1483" t="s">
        <v>0</v>
      </c>
      <c r="G1483" t="s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</row>
    <row r="1484" spans="1:14" hidden="1" x14ac:dyDescent="0.2">
      <c r="A1484" t="s">
        <v>59</v>
      </c>
      <c r="B1484" t="s">
        <v>0</v>
      </c>
      <c r="C1484">
        <v>1</v>
      </c>
      <c r="D1484">
        <v>4.6110883355140603E-2</v>
      </c>
      <c r="F1484" t="s">
        <v>0</v>
      </c>
      <c r="G1484" t="s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</row>
    <row r="1485" spans="1:14" hidden="1" x14ac:dyDescent="0.2">
      <c r="A1485" t="s">
        <v>59</v>
      </c>
      <c r="B1485" t="s">
        <v>0</v>
      </c>
      <c r="C1485">
        <v>1</v>
      </c>
      <c r="D1485">
        <v>0.17541974782943701</v>
      </c>
      <c r="F1485" t="s">
        <v>0</v>
      </c>
      <c r="G1485" t="s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</row>
    <row r="1486" spans="1:14" hidden="1" x14ac:dyDescent="0.2">
      <c r="A1486" t="s">
        <v>59</v>
      </c>
      <c r="B1486" t="s">
        <v>0</v>
      </c>
      <c r="C1486">
        <v>1</v>
      </c>
      <c r="D1486">
        <v>0.15306273102760301</v>
      </c>
      <c r="F1486" t="s">
        <v>0</v>
      </c>
      <c r="G1486" t="s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</row>
    <row r="1487" spans="1:14" hidden="1" x14ac:dyDescent="0.2">
      <c r="A1487" t="s">
        <v>59</v>
      </c>
      <c r="B1487" t="s">
        <v>0</v>
      </c>
      <c r="C1487">
        <v>1</v>
      </c>
      <c r="D1487">
        <v>5.4334081709384897E-2</v>
      </c>
      <c r="F1487" t="s">
        <v>0</v>
      </c>
      <c r="G1487" t="s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</row>
    <row r="1488" spans="1:14" hidden="1" x14ac:dyDescent="0.2">
      <c r="A1488" t="s">
        <v>59</v>
      </c>
      <c r="B1488" t="s">
        <v>0</v>
      </c>
      <c r="C1488">
        <v>1</v>
      </c>
      <c r="D1488">
        <v>0.204487890005111</v>
      </c>
      <c r="F1488" t="s">
        <v>0</v>
      </c>
      <c r="G1488" t="s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</row>
    <row r="1489" spans="1:14" hidden="1" x14ac:dyDescent="0.2">
      <c r="A1489" t="s">
        <v>59</v>
      </c>
      <c r="B1489" t="s">
        <v>0</v>
      </c>
      <c r="C1489">
        <v>1</v>
      </c>
      <c r="D1489">
        <v>0.12014233320951399</v>
      </c>
      <c r="F1489" t="s">
        <v>0</v>
      </c>
      <c r="G1489" t="s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</row>
    <row r="1490" spans="1:14" hidden="1" x14ac:dyDescent="0.2">
      <c r="A1490" t="s">
        <v>59</v>
      </c>
      <c r="B1490" t="s">
        <v>0</v>
      </c>
      <c r="C1490">
        <v>1</v>
      </c>
      <c r="D1490">
        <v>0.29468995332717801</v>
      </c>
      <c r="F1490" t="s">
        <v>0</v>
      </c>
      <c r="G1490" t="s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</row>
    <row r="1491" spans="1:14" hidden="1" x14ac:dyDescent="0.2">
      <c r="A1491" t="s">
        <v>59</v>
      </c>
      <c r="B1491" t="s">
        <v>0</v>
      </c>
      <c r="C1491">
        <v>1</v>
      </c>
      <c r="D1491">
        <v>1.2298265695571899</v>
      </c>
      <c r="F1491" t="s">
        <v>0</v>
      </c>
      <c r="G1491" t="s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</row>
    <row r="1492" spans="1:14" hidden="1" x14ac:dyDescent="0.2">
      <c r="A1492" t="s">
        <v>59</v>
      </c>
      <c r="B1492" t="s">
        <v>0</v>
      </c>
      <c r="C1492">
        <v>1</v>
      </c>
      <c r="D1492">
        <v>4.6462997794151299E-2</v>
      </c>
      <c r="F1492" t="s">
        <v>0</v>
      </c>
      <c r="G1492" t="s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</row>
    <row r="1493" spans="1:14" hidden="1" x14ac:dyDescent="0.2">
      <c r="A1493" t="s">
        <v>59</v>
      </c>
      <c r="B1493" t="s">
        <v>0</v>
      </c>
      <c r="C1493">
        <v>1</v>
      </c>
      <c r="D1493">
        <v>7.7136360108852303E-2</v>
      </c>
      <c r="F1493" t="s">
        <v>0</v>
      </c>
      <c r="G1493" t="s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</row>
    <row r="1494" spans="1:14" hidden="1" x14ac:dyDescent="0.2">
      <c r="A1494" t="s">
        <v>59</v>
      </c>
      <c r="B1494" t="s">
        <v>0</v>
      </c>
      <c r="C1494">
        <v>1</v>
      </c>
      <c r="D1494">
        <v>3.0340092256665199E-2</v>
      </c>
      <c r="F1494" t="s">
        <v>0</v>
      </c>
      <c r="G1494" t="s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</row>
    <row r="1495" spans="1:14" hidden="1" x14ac:dyDescent="0.2">
      <c r="A1495" t="s">
        <v>59</v>
      </c>
      <c r="B1495" t="s">
        <v>0</v>
      </c>
      <c r="C1495">
        <v>1</v>
      </c>
      <c r="D1495">
        <v>0.42039841413497903</v>
      </c>
      <c r="F1495" t="s">
        <v>0</v>
      </c>
      <c r="G1495" t="s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</row>
    <row r="1496" spans="1:14" hidden="1" x14ac:dyDescent="0.2">
      <c r="A1496" t="s">
        <v>59</v>
      </c>
      <c r="B1496" t="s">
        <v>0</v>
      </c>
      <c r="C1496">
        <v>1</v>
      </c>
      <c r="D1496">
        <v>0.29419127106666498</v>
      </c>
      <c r="F1496" t="s">
        <v>0</v>
      </c>
      <c r="G1496" t="s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</row>
    <row r="1497" spans="1:14" hidden="1" x14ac:dyDescent="0.2">
      <c r="A1497" t="s">
        <v>59</v>
      </c>
      <c r="B1497" t="s">
        <v>0</v>
      </c>
      <c r="C1497">
        <v>1</v>
      </c>
      <c r="D1497">
        <v>5.6680530309677103E-2</v>
      </c>
      <c r="F1497" t="s">
        <v>0</v>
      </c>
      <c r="G1497" t="s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</row>
    <row r="1498" spans="1:14" hidden="1" x14ac:dyDescent="0.2">
      <c r="A1498" t="s">
        <v>59</v>
      </c>
      <c r="B1498" t="s">
        <v>0</v>
      </c>
      <c r="C1498">
        <v>1</v>
      </c>
      <c r="D1498">
        <v>0.27119672298431302</v>
      </c>
      <c r="F1498" t="s">
        <v>0</v>
      </c>
      <c r="G1498" t="s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</row>
    <row r="1499" spans="1:14" hidden="1" x14ac:dyDescent="0.2">
      <c r="A1499" t="s">
        <v>59</v>
      </c>
      <c r="B1499" t="s">
        <v>0</v>
      </c>
      <c r="C1499">
        <v>1</v>
      </c>
      <c r="D1499">
        <v>3.4429192543029702E-2</v>
      </c>
      <c r="F1499" t="s">
        <v>0</v>
      </c>
      <c r="G1499" t="s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</row>
    <row r="1500" spans="1:14" hidden="1" x14ac:dyDescent="0.2">
      <c r="A1500" t="s">
        <v>59</v>
      </c>
      <c r="B1500" t="s">
        <v>0</v>
      </c>
      <c r="C1500">
        <v>1</v>
      </c>
      <c r="D1500">
        <v>0.29018402099609297</v>
      </c>
      <c r="F1500" t="s">
        <v>0</v>
      </c>
      <c r="G1500" t="s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</row>
    <row r="1501" spans="1:14" hidden="1" x14ac:dyDescent="0.2">
      <c r="A1501" t="s">
        <v>59</v>
      </c>
      <c r="B1501" t="s">
        <v>0</v>
      </c>
      <c r="C1501">
        <v>1</v>
      </c>
      <c r="D1501">
        <v>0.115306243300437</v>
      </c>
      <c r="F1501" t="s">
        <v>0</v>
      </c>
      <c r="G1501" t="s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</row>
    <row r="1502" spans="1:14" hidden="1" x14ac:dyDescent="0.2">
      <c r="A1502" t="s">
        <v>59</v>
      </c>
      <c r="B1502" t="s">
        <v>0</v>
      </c>
      <c r="C1502">
        <v>1</v>
      </c>
      <c r="D1502">
        <v>3.9716113358735997E-2</v>
      </c>
      <c r="F1502" t="s">
        <v>0</v>
      </c>
      <c r="G1502" t="s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</row>
    <row r="1503" spans="1:14" hidden="1" x14ac:dyDescent="0.2">
      <c r="A1503" t="s">
        <v>59</v>
      </c>
      <c r="B1503" t="s">
        <v>0</v>
      </c>
      <c r="C1503">
        <v>1</v>
      </c>
      <c r="D1503">
        <v>0.121149681508541</v>
      </c>
      <c r="F1503" t="s">
        <v>0</v>
      </c>
      <c r="G1503" t="s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</row>
    <row r="1504" spans="1:14" hidden="1" x14ac:dyDescent="0.2">
      <c r="A1504" t="s">
        <v>59</v>
      </c>
      <c r="B1504" t="s">
        <v>0</v>
      </c>
      <c r="C1504">
        <v>1</v>
      </c>
      <c r="D1504">
        <v>0.224653184413909</v>
      </c>
      <c r="F1504" t="s">
        <v>0</v>
      </c>
      <c r="G1504" t="s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</row>
    <row r="1505" spans="1:14" hidden="1" x14ac:dyDescent="0.2">
      <c r="A1505" t="s">
        <v>59</v>
      </c>
      <c r="B1505" t="s">
        <v>0</v>
      </c>
      <c r="C1505">
        <v>1</v>
      </c>
      <c r="D1505">
        <v>5.9323277324437998E-2</v>
      </c>
      <c r="F1505" t="s">
        <v>0</v>
      </c>
      <c r="G1505" t="s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</row>
    <row r="1506" spans="1:14" hidden="1" x14ac:dyDescent="0.2">
      <c r="A1506" t="s">
        <v>59</v>
      </c>
      <c r="B1506" t="s">
        <v>0</v>
      </c>
      <c r="C1506">
        <v>1</v>
      </c>
      <c r="D1506">
        <v>3.3732240200042698</v>
      </c>
      <c r="F1506" t="s">
        <v>0</v>
      </c>
      <c r="G1506" t="s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</row>
    <row r="1507" spans="1:14" hidden="1" x14ac:dyDescent="0.2">
      <c r="A1507" t="s">
        <v>59</v>
      </c>
      <c r="B1507" t="s">
        <v>0</v>
      </c>
      <c r="C1507">
        <v>1</v>
      </c>
      <c r="D1507">
        <v>0.29179713129997198</v>
      </c>
      <c r="F1507" t="s">
        <v>0</v>
      </c>
      <c r="G1507" t="s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</row>
    <row r="1508" spans="1:14" hidden="1" x14ac:dyDescent="0.2">
      <c r="A1508" t="s">
        <v>59</v>
      </c>
      <c r="B1508" t="s">
        <v>0</v>
      </c>
      <c r="C1508">
        <v>1</v>
      </c>
      <c r="D1508">
        <v>2.3806843906641E-2</v>
      </c>
      <c r="F1508" t="s">
        <v>0</v>
      </c>
      <c r="G1508" t="s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</row>
    <row r="1509" spans="1:14" hidden="1" x14ac:dyDescent="0.2">
      <c r="A1509" t="s">
        <v>59</v>
      </c>
      <c r="B1509" t="s">
        <v>0</v>
      </c>
      <c r="C1509">
        <v>1</v>
      </c>
      <c r="D1509">
        <v>0.214804142713546</v>
      </c>
      <c r="F1509" t="s">
        <v>0</v>
      </c>
      <c r="G1509" t="s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</row>
    <row r="1510" spans="1:14" hidden="1" x14ac:dyDescent="0.2">
      <c r="A1510" t="s">
        <v>59</v>
      </c>
      <c r="B1510" t="s">
        <v>0</v>
      </c>
      <c r="C1510">
        <v>1</v>
      </c>
      <c r="D1510">
        <v>0.30534100532531699</v>
      </c>
      <c r="F1510" t="s">
        <v>0</v>
      </c>
      <c r="G1510" t="s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</row>
    <row r="1511" spans="1:14" hidden="1" x14ac:dyDescent="0.2">
      <c r="A1511" t="s">
        <v>59</v>
      </c>
      <c r="B1511" t="s">
        <v>0</v>
      </c>
      <c r="C1511">
        <v>1</v>
      </c>
      <c r="D1511">
        <v>5.1364000886678599E-2</v>
      </c>
      <c r="F1511" t="s">
        <v>0</v>
      </c>
      <c r="G1511" t="s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</row>
    <row r="1512" spans="1:14" hidden="1" x14ac:dyDescent="0.2">
      <c r="A1512" t="s">
        <v>59</v>
      </c>
      <c r="B1512" t="s">
        <v>0</v>
      </c>
      <c r="C1512">
        <v>1</v>
      </c>
      <c r="D1512">
        <v>3.9231952279806102E-2</v>
      </c>
      <c r="F1512" t="s">
        <v>0</v>
      </c>
      <c r="G1512" t="s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</row>
    <row r="1513" spans="1:14" hidden="1" x14ac:dyDescent="0.2">
      <c r="A1513" t="s">
        <v>59</v>
      </c>
      <c r="B1513" t="s">
        <v>0</v>
      </c>
      <c r="C1513">
        <v>1</v>
      </c>
      <c r="D1513">
        <v>1.7006849870085699E-2</v>
      </c>
      <c r="F1513" t="s">
        <v>0</v>
      </c>
      <c r="G1513" t="s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</row>
    <row r="1514" spans="1:14" hidden="1" x14ac:dyDescent="0.2">
      <c r="A1514" t="s">
        <v>59</v>
      </c>
      <c r="B1514" t="s">
        <v>0</v>
      </c>
      <c r="C1514">
        <v>1</v>
      </c>
      <c r="D1514">
        <v>0.124466620385646</v>
      </c>
      <c r="F1514" t="s">
        <v>0</v>
      </c>
      <c r="G1514" t="s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</row>
    <row r="1515" spans="1:14" hidden="1" x14ac:dyDescent="0.2">
      <c r="A1515" t="s">
        <v>59</v>
      </c>
      <c r="B1515" t="s">
        <v>0</v>
      </c>
      <c r="C1515">
        <v>1</v>
      </c>
      <c r="D1515">
        <v>6.6431127488613101E-2</v>
      </c>
      <c r="F1515" t="s">
        <v>0</v>
      </c>
      <c r="G1515" t="s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</row>
    <row r="1516" spans="1:14" hidden="1" x14ac:dyDescent="0.2">
      <c r="A1516" t="s">
        <v>59</v>
      </c>
      <c r="B1516" t="s">
        <v>0</v>
      </c>
      <c r="C1516">
        <v>1</v>
      </c>
      <c r="D1516">
        <v>0.23881986737251201</v>
      </c>
      <c r="F1516" t="s">
        <v>0</v>
      </c>
      <c r="G1516" t="s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</row>
    <row r="1517" spans="1:14" hidden="1" x14ac:dyDescent="0.2">
      <c r="A1517" t="s">
        <v>59</v>
      </c>
      <c r="B1517" t="s">
        <v>0</v>
      </c>
      <c r="C1517">
        <v>1</v>
      </c>
      <c r="D1517">
        <v>0.190926387906074</v>
      </c>
      <c r="F1517" t="s">
        <v>0</v>
      </c>
      <c r="G1517" t="s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</row>
    <row r="1518" spans="1:14" hidden="1" x14ac:dyDescent="0.2">
      <c r="A1518" t="s">
        <v>59</v>
      </c>
      <c r="B1518" t="s">
        <v>0</v>
      </c>
      <c r="C1518">
        <v>1</v>
      </c>
      <c r="D1518">
        <v>0.60972666740417403</v>
      </c>
      <c r="F1518" t="s">
        <v>0</v>
      </c>
      <c r="G1518" t="s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</row>
    <row r="1519" spans="1:14" hidden="1" x14ac:dyDescent="0.2">
      <c r="A1519" t="s">
        <v>59</v>
      </c>
      <c r="B1519" t="s">
        <v>0</v>
      </c>
      <c r="C1519">
        <v>1</v>
      </c>
      <c r="D1519">
        <v>0.71004158258438099</v>
      </c>
      <c r="F1519" t="s">
        <v>0</v>
      </c>
      <c r="G1519" t="s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</row>
    <row r="1520" spans="1:14" hidden="1" x14ac:dyDescent="0.2">
      <c r="A1520" t="s">
        <v>59</v>
      </c>
      <c r="B1520" t="s">
        <v>0</v>
      </c>
      <c r="C1520">
        <v>1</v>
      </c>
      <c r="D1520">
        <v>0.124508291482925</v>
      </c>
      <c r="F1520" t="s">
        <v>0</v>
      </c>
      <c r="G1520" t="s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</row>
    <row r="1521" spans="1:14" hidden="1" x14ac:dyDescent="0.2">
      <c r="A1521" t="s">
        <v>59</v>
      </c>
      <c r="B1521" t="s">
        <v>0</v>
      </c>
      <c r="C1521">
        <v>1</v>
      </c>
      <c r="D1521">
        <v>4.1551370173692703E-2</v>
      </c>
      <c r="F1521" t="s">
        <v>0</v>
      </c>
      <c r="G1521" t="s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</row>
    <row r="1522" spans="1:14" hidden="1" x14ac:dyDescent="0.2">
      <c r="A1522" t="s">
        <v>59</v>
      </c>
      <c r="B1522" t="s">
        <v>0</v>
      </c>
      <c r="C1522">
        <v>1</v>
      </c>
      <c r="D1522">
        <v>0.23376373946666701</v>
      </c>
      <c r="F1522" t="s">
        <v>0</v>
      </c>
      <c r="G1522" t="s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</row>
    <row r="1523" spans="1:14" hidden="1" x14ac:dyDescent="0.2">
      <c r="A1523" t="s">
        <v>59</v>
      </c>
      <c r="B1523" t="s">
        <v>0</v>
      </c>
      <c r="C1523">
        <v>1</v>
      </c>
      <c r="D1523">
        <v>4.2016077786684002E-2</v>
      </c>
      <c r="F1523" t="s">
        <v>0</v>
      </c>
      <c r="G1523" t="s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</row>
    <row r="1524" spans="1:14" hidden="1" x14ac:dyDescent="0.2">
      <c r="A1524" t="s">
        <v>59</v>
      </c>
      <c r="B1524" t="s">
        <v>0</v>
      </c>
      <c r="C1524">
        <v>1</v>
      </c>
      <c r="D1524">
        <v>0.22791826725006101</v>
      </c>
      <c r="F1524" t="s">
        <v>0</v>
      </c>
      <c r="G1524" t="s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</row>
    <row r="1525" spans="1:14" hidden="1" x14ac:dyDescent="0.2">
      <c r="A1525" t="s">
        <v>59</v>
      </c>
      <c r="B1525" t="s">
        <v>0</v>
      </c>
      <c r="C1525">
        <v>1</v>
      </c>
      <c r="D1525">
        <v>3.1707532703876398E-2</v>
      </c>
      <c r="F1525" t="s">
        <v>0</v>
      </c>
      <c r="G1525" t="s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</row>
    <row r="1526" spans="1:14" hidden="1" x14ac:dyDescent="0.2">
      <c r="A1526" t="s">
        <v>59</v>
      </c>
      <c r="B1526" t="s">
        <v>0</v>
      </c>
      <c r="C1526">
        <v>1</v>
      </c>
      <c r="D1526">
        <v>2.2000560760497998</v>
      </c>
      <c r="F1526" t="s">
        <v>0</v>
      </c>
      <c r="G1526" t="s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</row>
    <row r="1527" spans="1:14" hidden="1" x14ac:dyDescent="0.2">
      <c r="A1527" t="s">
        <v>59</v>
      </c>
      <c r="B1527" t="s">
        <v>0</v>
      </c>
      <c r="C1527">
        <v>1</v>
      </c>
      <c r="D1527">
        <v>0.16795162856578799</v>
      </c>
      <c r="F1527" t="s">
        <v>0</v>
      </c>
      <c r="G1527" t="s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</row>
    <row r="1528" spans="1:14" hidden="1" x14ac:dyDescent="0.2">
      <c r="A1528" t="s">
        <v>59</v>
      </c>
      <c r="B1528" t="s">
        <v>0</v>
      </c>
      <c r="C1528">
        <v>1</v>
      </c>
      <c r="D1528">
        <v>5.0502177327871302E-2</v>
      </c>
      <c r="F1528" t="s">
        <v>0</v>
      </c>
      <c r="G1528" t="s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</row>
    <row r="1529" spans="1:14" hidden="1" x14ac:dyDescent="0.2">
      <c r="A1529" t="s">
        <v>59</v>
      </c>
      <c r="B1529" t="s">
        <v>0</v>
      </c>
      <c r="C1529">
        <v>1</v>
      </c>
      <c r="D1529">
        <v>0.136352643370628</v>
      </c>
      <c r="F1529" t="s">
        <v>0</v>
      </c>
      <c r="G1529" t="s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</row>
    <row r="1530" spans="1:14" hidden="1" x14ac:dyDescent="0.2">
      <c r="A1530" t="s">
        <v>59</v>
      </c>
      <c r="B1530" t="s">
        <v>0</v>
      </c>
      <c r="C1530">
        <v>1</v>
      </c>
      <c r="D1530">
        <v>3.1551133841276099E-2</v>
      </c>
      <c r="F1530" t="s">
        <v>0</v>
      </c>
      <c r="G1530" t="s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</row>
    <row r="1531" spans="1:14" hidden="1" x14ac:dyDescent="0.2">
      <c r="A1531" t="s">
        <v>59</v>
      </c>
      <c r="B1531" t="s">
        <v>0</v>
      </c>
      <c r="C1531">
        <v>1</v>
      </c>
      <c r="D1531">
        <v>8.7701380252838093E-2</v>
      </c>
      <c r="F1531" t="s">
        <v>0</v>
      </c>
      <c r="G1531" t="s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</row>
    <row r="1532" spans="1:14" hidden="1" x14ac:dyDescent="0.2">
      <c r="A1532" t="s">
        <v>59</v>
      </c>
      <c r="B1532" t="s">
        <v>0</v>
      </c>
      <c r="C1532">
        <v>1</v>
      </c>
      <c r="D1532">
        <v>0.12312196195125499</v>
      </c>
      <c r="F1532" t="s">
        <v>0</v>
      </c>
      <c r="G1532" t="s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</row>
    <row r="1533" spans="1:14" hidden="1" x14ac:dyDescent="0.2">
      <c r="A1533" t="s">
        <v>59</v>
      </c>
      <c r="B1533" t="s">
        <v>0</v>
      </c>
      <c r="C1533">
        <v>1</v>
      </c>
      <c r="D1533">
        <v>9.2216014862060505E-2</v>
      </c>
      <c r="F1533" t="s">
        <v>0</v>
      </c>
      <c r="G1533" t="s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</row>
    <row r="1534" spans="1:14" hidden="1" x14ac:dyDescent="0.2">
      <c r="A1534" t="s">
        <v>59</v>
      </c>
      <c r="B1534" t="s">
        <v>0</v>
      </c>
      <c r="C1534">
        <v>1</v>
      </c>
      <c r="D1534">
        <v>9.4686865806579507E-2</v>
      </c>
      <c r="F1534" t="s">
        <v>0</v>
      </c>
      <c r="G1534" t="s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</row>
    <row r="1535" spans="1:14" hidden="1" x14ac:dyDescent="0.2">
      <c r="A1535" t="s">
        <v>59</v>
      </c>
      <c r="B1535" t="s">
        <v>0</v>
      </c>
      <c r="C1535">
        <v>1</v>
      </c>
      <c r="D1535">
        <v>0.10749936103820799</v>
      </c>
      <c r="F1535" t="s">
        <v>0</v>
      </c>
      <c r="G1535" t="s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</row>
    <row r="1536" spans="1:14" hidden="1" x14ac:dyDescent="0.2">
      <c r="A1536" t="s">
        <v>59</v>
      </c>
      <c r="B1536" t="s">
        <v>0</v>
      </c>
      <c r="C1536">
        <v>1</v>
      </c>
      <c r="D1536">
        <v>7.8508526086807195E-2</v>
      </c>
      <c r="F1536" t="s">
        <v>0</v>
      </c>
      <c r="G1536" t="s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</row>
    <row r="1537" spans="1:14" hidden="1" x14ac:dyDescent="0.2">
      <c r="A1537" t="s">
        <v>59</v>
      </c>
      <c r="B1537" t="s">
        <v>0</v>
      </c>
      <c r="C1537">
        <v>1</v>
      </c>
      <c r="D1537">
        <v>9.3257300555705996E-2</v>
      </c>
      <c r="F1537" t="s">
        <v>0</v>
      </c>
      <c r="G1537" t="s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</row>
    <row r="1538" spans="1:14" hidden="1" x14ac:dyDescent="0.2">
      <c r="A1538" t="s">
        <v>59</v>
      </c>
      <c r="B1538" t="s">
        <v>0</v>
      </c>
      <c r="C1538">
        <v>1</v>
      </c>
      <c r="D1538">
        <v>6.6258013248443604E-2</v>
      </c>
      <c r="F1538" t="s">
        <v>0</v>
      </c>
      <c r="G1538" t="s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</row>
    <row r="1539" spans="1:14" hidden="1" x14ac:dyDescent="0.2">
      <c r="A1539" t="s">
        <v>59</v>
      </c>
      <c r="B1539" t="s">
        <v>0</v>
      </c>
      <c r="C1539">
        <v>1</v>
      </c>
      <c r="D1539">
        <v>0.22737364470958699</v>
      </c>
      <c r="F1539" t="s">
        <v>0</v>
      </c>
      <c r="G1539" t="s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</row>
    <row r="1540" spans="1:14" hidden="1" x14ac:dyDescent="0.2">
      <c r="A1540" t="s">
        <v>59</v>
      </c>
      <c r="B1540" t="s">
        <v>0</v>
      </c>
      <c r="C1540">
        <v>1</v>
      </c>
      <c r="D1540">
        <v>0.51458150148391701</v>
      </c>
      <c r="F1540" t="s">
        <v>0</v>
      </c>
      <c r="G1540" t="s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</row>
    <row r="1541" spans="1:14" hidden="1" x14ac:dyDescent="0.2">
      <c r="A1541" t="s">
        <v>59</v>
      </c>
      <c r="B1541" t="s">
        <v>0</v>
      </c>
      <c r="C1541">
        <v>1</v>
      </c>
      <c r="D1541">
        <v>5.3310047835111597E-2</v>
      </c>
      <c r="F1541" t="s">
        <v>0</v>
      </c>
      <c r="G1541" t="s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</row>
    <row r="1542" spans="1:14" hidden="1" x14ac:dyDescent="0.2">
      <c r="A1542" t="s">
        <v>59</v>
      </c>
      <c r="B1542" t="s">
        <v>0</v>
      </c>
      <c r="C1542">
        <v>1</v>
      </c>
      <c r="D1542">
        <v>3.4985333681106498E-2</v>
      </c>
      <c r="F1542" t="s">
        <v>0</v>
      </c>
      <c r="G1542" t="s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</row>
    <row r="1543" spans="1:14" hidden="1" x14ac:dyDescent="0.2">
      <c r="A1543" t="s">
        <v>59</v>
      </c>
      <c r="B1543" t="s">
        <v>0</v>
      </c>
      <c r="C1543">
        <v>1</v>
      </c>
      <c r="D1543">
        <v>0.44061389565467801</v>
      </c>
      <c r="F1543" t="s">
        <v>0</v>
      </c>
      <c r="G1543" t="s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</row>
    <row r="1544" spans="1:14" hidden="1" x14ac:dyDescent="0.2">
      <c r="A1544" t="s">
        <v>59</v>
      </c>
      <c r="B1544" t="s">
        <v>0</v>
      </c>
      <c r="C1544">
        <v>1</v>
      </c>
      <c r="D1544">
        <v>0.32221964001655501</v>
      </c>
      <c r="F1544" t="s">
        <v>0</v>
      </c>
      <c r="G1544" t="s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</row>
    <row r="1545" spans="1:14" hidden="1" x14ac:dyDescent="0.2">
      <c r="A1545" t="s">
        <v>59</v>
      </c>
      <c r="B1545" t="s">
        <v>0</v>
      </c>
      <c r="C1545">
        <v>1</v>
      </c>
      <c r="D1545">
        <v>7.5954585336148704E-3</v>
      </c>
      <c r="F1545" t="s">
        <v>0</v>
      </c>
      <c r="G1545" t="s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</row>
    <row r="1546" spans="1:14" hidden="1" x14ac:dyDescent="0.2">
      <c r="A1546" t="s">
        <v>59</v>
      </c>
      <c r="B1546" t="s">
        <v>0</v>
      </c>
      <c r="C1546">
        <v>1</v>
      </c>
      <c r="D1546">
        <v>0.15666311979293801</v>
      </c>
      <c r="F1546" t="s">
        <v>0</v>
      </c>
      <c r="G1546" t="s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</row>
    <row r="1547" spans="1:14" hidden="1" x14ac:dyDescent="0.2">
      <c r="A1547" t="s">
        <v>59</v>
      </c>
      <c r="B1547" t="s">
        <v>0</v>
      </c>
      <c r="C1547">
        <v>1</v>
      </c>
      <c r="D1547">
        <v>0.13263873755931799</v>
      </c>
      <c r="F1547" t="s">
        <v>0</v>
      </c>
      <c r="G1547" t="s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</row>
    <row r="1548" spans="1:14" hidden="1" x14ac:dyDescent="0.2">
      <c r="A1548" t="s">
        <v>59</v>
      </c>
      <c r="B1548" t="s">
        <v>0</v>
      </c>
      <c r="C1548">
        <v>1</v>
      </c>
      <c r="D1548">
        <v>8.4121763706207206E-2</v>
      </c>
      <c r="F1548" t="s">
        <v>0</v>
      </c>
      <c r="G1548" t="s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</row>
    <row r="1549" spans="1:14" hidden="1" x14ac:dyDescent="0.2">
      <c r="A1549" t="s">
        <v>59</v>
      </c>
      <c r="B1549" t="s">
        <v>0</v>
      </c>
      <c r="C1549">
        <v>1</v>
      </c>
      <c r="D1549">
        <v>8.3520017564296695E-2</v>
      </c>
      <c r="F1549" t="s">
        <v>0</v>
      </c>
      <c r="G1549" t="s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</row>
    <row r="1550" spans="1:14" hidden="1" x14ac:dyDescent="0.2">
      <c r="A1550" t="s">
        <v>59</v>
      </c>
      <c r="B1550" t="s">
        <v>0</v>
      </c>
      <c r="C1550">
        <v>1</v>
      </c>
      <c r="D1550">
        <v>0.10521019250154399</v>
      </c>
      <c r="F1550" t="s">
        <v>0</v>
      </c>
      <c r="G1550" t="s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</row>
    <row r="1551" spans="1:14" hidden="1" x14ac:dyDescent="0.2">
      <c r="A1551" t="s">
        <v>59</v>
      </c>
      <c r="B1551" t="s">
        <v>0</v>
      </c>
      <c r="C1551">
        <v>1</v>
      </c>
      <c r="D1551">
        <v>0.127357438206672</v>
      </c>
      <c r="F1551" t="s">
        <v>0</v>
      </c>
      <c r="G1551" t="s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</row>
    <row r="1552" spans="1:14" hidden="1" x14ac:dyDescent="0.2">
      <c r="A1552" t="s">
        <v>59</v>
      </c>
      <c r="B1552" t="s">
        <v>0</v>
      </c>
      <c r="C1552">
        <v>1</v>
      </c>
      <c r="D1552">
        <v>4.7193806618452003E-2</v>
      </c>
      <c r="F1552" t="s">
        <v>0</v>
      </c>
      <c r="G1552" t="s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</row>
    <row r="1553" spans="1:14" hidden="1" x14ac:dyDescent="0.2">
      <c r="A1553" t="s">
        <v>59</v>
      </c>
      <c r="B1553" t="s">
        <v>0</v>
      </c>
      <c r="C1553">
        <v>1</v>
      </c>
      <c r="D1553">
        <v>0.30362823605537398</v>
      </c>
      <c r="F1553" t="s">
        <v>0</v>
      </c>
      <c r="G1553" t="s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</row>
    <row r="1554" spans="1:14" hidden="1" x14ac:dyDescent="0.2">
      <c r="A1554" t="s">
        <v>59</v>
      </c>
      <c r="B1554" t="s">
        <v>0</v>
      </c>
      <c r="C1554">
        <v>1</v>
      </c>
      <c r="D1554">
        <v>0.41656863689422602</v>
      </c>
      <c r="F1554" t="s">
        <v>0</v>
      </c>
      <c r="G1554" t="s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</row>
    <row r="1555" spans="1:14" hidden="1" x14ac:dyDescent="0.2">
      <c r="A1555" t="s">
        <v>59</v>
      </c>
      <c r="B1555" t="s">
        <v>0</v>
      </c>
      <c r="C1555">
        <v>1</v>
      </c>
      <c r="D1555">
        <v>5.95510266721248E-2</v>
      </c>
      <c r="F1555" t="s">
        <v>0</v>
      </c>
      <c r="G1555" t="s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</row>
    <row r="1556" spans="1:14" hidden="1" x14ac:dyDescent="0.2">
      <c r="A1556" t="s">
        <v>59</v>
      </c>
      <c r="B1556" t="s">
        <v>0</v>
      </c>
      <c r="C1556">
        <v>1</v>
      </c>
      <c r="D1556">
        <v>0.30371806025504999</v>
      </c>
      <c r="F1556" t="s">
        <v>0</v>
      </c>
      <c r="G1556" t="s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</row>
    <row r="1557" spans="1:14" hidden="1" x14ac:dyDescent="0.2">
      <c r="A1557" t="s">
        <v>59</v>
      </c>
      <c r="B1557" t="s">
        <v>0</v>
      </c>
      <c r="C1557">
        <v>1</v>
      </c>
      <c r="D1557">
        <v>0.15106223523616699</v>
      </c>
      <c r="F1557" t="s">
        <v>0</v>
      </c>
      <c r="G1557" t="s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</row>
    <row r="1558" spans="1:14" hidden="1" x14ac:dyDescent="0.2">
      <c r="A1558" t="s">
        <v>59</v>
      </c>
      <c r="B1558" t="s">
        <v>0</v>
      </c>
      <c r="C1558">
        <v>1</v>
      </c>
      <c r="D1558">
        <v>0.20645795762538899</v>
      </c>
      <c r="F1558" t="s">
        <v>0</v>
      </c>
      <c r="G1558" t="s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</row>
    <row r="1559" spans="1:14" hidden="1" x14ac:dyDescent="0.2">
      <c r="A1559" t="s">
        <v>59</v>
      </c>
      <c r="B1559" t="s">
        <v>0</v>
      </c>
      <c r="C1559">
        <v>1</v>
      </c>
      <c r="D1559">
        <v>0.75795537233352595</v>
      </c>
      <c r="F1559" t="s">
        <v>0</v>
      </c>
      <c r="G1559" t="s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</row>
    <row r="1560" spans="1:14" hidden="1" x14ac:dyDescent="0.2">
      <c r="A1560" t="s">
        <v>59</v>
      </c>
      <c r="B1560" t="s">
        <v>0</v>
      </c>
      <c r="C1560">
        <v>1</v>
      </c>
      <c r="D1560">
        <v>7.92724564671516E-2</v>
      </c>
      <c r="F1560" t="s">
        <v>0</v>
      </c>
      <c r="G1560" t="s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</row>
    <row r="1561" spans="1:14" hidden="1" x14ac:dyDescent="0.2">
      <c r="A1561" t="s">
        <v>59</v>
      </c>
      <c r="B1561" t="s">
        <v>0</v>
      </c>
      <c r="C1561">
        <v>1</v>
      </c>
      <c r="D1561">
        <v>1.1591916903853401E-2</v>
      </c>
      <c r="F1561" t="s">
        <v>0</v>
      </c>
      <c r="G1561" t="s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</row>
    <row r="1562" spans="1:14" hidden="1" x14ac:dyDescent="0.2">
      <c r="A1562" t="s">
        <v>59</v>
      </c>
      <c r="B1562" t="s">
        <v>0</v>
      </c>
      <c r="C1562">
        <v>1</v>
      </c>
      <c r="D1562">
        <v>0.13234801590442599</v>
      </c>
      <c r="F1562" t="s">
        <v>0</v>
      </c>
      <c r="G1562" t="s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</row>
    <row r="1563" spans="1:14" hidden="1" x14ac:dyDescent="0.2">
      <c r="A1563" t="s">
        <v>59</v>
      </c>
      <c r="B1563" t="s">
        <v>0</v>
      </c>
      <c r="C1563">
        <v>1</v>
      </c>
      <c r="D1563">
        <v>4.6464249491691499E-2</v>
      </c>
      <c r="F1563" t="s">
        <v>0</v>
      </c>
      <c r="G1563" t="s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</row>
    <row r="1564" spans="1:14" hidden="1" x14ac:dyDescent="0.2">
      <c r="A1564" t="s">
        <v>59</v>
      </c>
      <c r="B1564" t="s">
        <v>0</v>
      </c>
      <c r="C1564">
        <v>1</v>
      </c>
      <c r="D1564">
        <v>0.19633732736110601</v>
      </c>
      <c r="F1564" t="s">
        <v>0</v>
      </c>
      <c r="G1564" t="s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</row>
    <row r="1565" spans="1:14" hidden="1" x14ac:dyDescent="0.2">
      <c r="A1565" t="s">
        <v>59</v>
      </c>
      <c r="B1565" t="s">
        <v>0</v>
      </c>
      <c r="C1565">
        <v>1</v>
      </c>
      <c r="D1565">
        <v>0.56333184242248502</v>
      </c>
      <c r="F1565" t="s">
        <v>0</v>
      </c>
      <c r="G1565" t="s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</row>
    <row r="1566" spans="1:14" hidden="1" x14ac:dyDescent="0.2">
      <c r="A1566" t="s">
        <v>59</v>
      </c>
      <c r="B1566" t="s">
        <v>0</v>
      </c>
      <c r="C1566">
        <v>1</v>
      </c>
      <c r="D1566">
        <v>1.24745285138487E-2</v>
      </c>
      <c r="F1566" t="s">
        <v>0</v>
      </c>
      <c r="G1566" t="s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</row>
    <row r="1567" spans="1:14" hidden="1" x14ac:dyDescent="0.2">
      <c r="A1567" t="s">
        <v>59</v>
      </c>
      <c r="B1567" t="s">
        <v>0</v>
      </c>
      <c r="C1567">
        <v>1</v>
      </c>
      <c r="D1567">
        <v>0.60345208644866899</v>
      </c>
      <c r="F1567" t="s">
        <v>0</v>
      </c>
      <c r="G1567" t="s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</row>
    <row r="1568" spans="1:14" hidden="1" x14ac:dyDescent="0.2">
      <c r="A1568" t="s">
        <v>59</v>
      </c>
      <c r="B1568" t="s">
        <v>0</v>
      </c>
      <c r="C1568">
        <v>1</v>
      </c>
      <c r="D1568">
        <v>3.89224886894226E-2</v>
      </c>
      <c r="F1568" t="s">
        <v>0</v>
      </c>
      <c r="G1568" t="s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</row>
    <row r="1569" spans="1:14" hidden="1" x14ac:dyDescent="0.2">
      <c r="A1569" t="s">
        <v>59</v>
      </c>
      <c r="B1569" t="s">
        <v>0</v>
      </c>
      <c r="C1569">
        <v>1</v>
      </c>
      <c r="D1569">
        <v>2.9532259330153399E-2</v>
      </c>
      <c r="F1569" t="s">
        <v>0</v>
      </c>
      <c r="G1569" t="s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</row>
    <row r="1570" spans="1:14" hidden="1" x14ac:dyDescent="0.2">
      <c r="A1570" t="s">
        <v>59</v>
      </c>
      <c r="B1570" t="s">
        <v>0</v>
      </c>
      <c r="C1570">
        <v>1</v>
      </c>
      <c r="D1570">
        <v>0.185697972774505</v>
      </c>
      <c r="F1570" t="s">
        <v>0</v>
      </c>
      <c r="G1570" t="s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</row>
    <row r="1571" spans="1:14" hidden="1" x14ac:dyDescent="0.2">
      <c r="A1571" t="s">
        <v>59</v>
      </c>
      <c r="B1571" t="s">
        <v>0</v>
      </c>
      <c r="C1571">
        <v>1</v>
      </c>
      <c r="D1571">
        <v>0.16957047581672599</v>
      </c>
      <c r="F1571" t="s">
        <v>0</v>
      </c>
      <c r="G1571" t="s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</row>
    <row r="1572" spans="1:14" hidden="1" x14ac:dyDescent="0.2">
      <c r="A1572" t="s">
        <v>59</v>
      </c>
      <c r="B1572" t="s">
        <v>0</v>
      </c>
      <c r="C1572">
        <v>1</v>
      </c>
      <c r="D1572">
        <v>3.5614658147096599E-2</v>
      </c>
      <c r="F1572" t="s">
        <v>0</v>
      </c>
      <c r="G1572" t="s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</row>
    <row r="1573" spans="1:14" hidden="1" x14ac:dyDescent="0.2">
      <c r="A1573" t="s">
        <v>59</v>
      </c>
      <c r="B1573" t="s">
        <v>0</v>
      </c>
      <c r="C1573">
        <v>1</v>
      </c>
      <c r="D1573">
        <v>3.3760260790586402E-2</v>
      </c>
      <c r="F1573" t="s">
        <v>0</v>
      </c>
      <c r="G1573" t="s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</row>
    <row r="1574" spans="1:14" hidden="1" x14ac:dyDescent="0.2">
      <c r="A1574" t="s">
        <v>59</v>
      </c>
      <c r="B1574" t="s">
        <v>0</v>
      </c>
      <c r="C1574">
        <v>1</v>
      </c>
      <c r="D1574">
        <v>5.1632329821586602E-2</v>
      </c>
      <c r="F1574" t="s">
        <v>0</v>
      </c>
      <c r="G1574" t="s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</row>
    <row r="1575" spans="1:14" hidden="1" x14ac:dyDescent="0.2">
      <c r="A1575" t="s">
        <v>59</v>
      </c>
      <c r="B1575" t="s">
        <v>0</v>
      </c>
      <c r="C1575">
        <v>1</v>
      </c>
      <c r="D1575">
        <v>0.10461544990539499</v>
      </c>
      <c r="F1575" t="s">
        <v>0</v>
      </c>
      <c r="G1575" t="s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</row>
    <row r="1576" spans="1:14" hidden="1" x14ac:dyDescent="0.2">
      <c r="A1576" t="s">
        <v>59</v>
      </c>
      <c r="B1576" t="s">
        <v>0</v>
      </c>
      <c r="C1576">
        <v>1</v>
      </c>
      <c r="D1576">
        <v>4.8696536570787402E-2</v>
      </c>
      <c r="F1576" t="s">
        <v>0</v>
      </c>
      <c r="G1576" t="s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</row>
    <row r="1577" spans="1:14" hidden="1" x14ac:dyDescent="0.2">
      <c r="A1577" t="s">
        <v>59</v>
      </c>
      <c r="B1577" t="s">
        <v>0</v>
      </c>
      <c r="C1577">
        <v>1</v>
      </c>
      <c r="D1577">
        <v>2.43424084037542E-2</v>
      </c>
      <c r="F1577" t="s">
        <v>0</v>
      </c>
      <c r="G1577" t="s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</row>
    <row r="1578" spans="1:14" hidden="1" x14ac:dyDescent="0.2">
      <c r="A1578" t="s">
        <v>59</v>
      </c>
      <c r="B1578" t="s">
        <v>0</v>
      </c>
      <c r="C1578">
        <v>1</v>
      </c>
      <c r="D1578">
        <v>1.36358197778463E-2</v>
      </c>
      <c r="F1578" t="s">
        <v>0</v>
      </c>
      <c r="G1578" t="s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</row>
    <row r="1579" spans="1:14" hidden="1" x14ac:dyDescent="0.2">
      <c r="A1579" t="s">
        <v>59</v>
      </c>
      <c r="B1579" t="s">
        <v>0</v>
      </c>
      <c r="C1579">
        <v>1</v>
      </c>
      <c r="D1579">
        <v>0.15519952774047799</v>
      </c>
      <c r="F1579" t="s">
        <v>0</v>
      </c>
      <c r="G1579" t="s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</row>
    <row r="1580" spans="1:14" hidden="1" x14ac:dyDescent="0.2">
      <c r="A1580" t="s">
        <v>59</v>
      </c>
      <c r="B1580" t="s">
        <v>0</v>
      </c>
      <c r="C1580">
        <v>1</v>
      </c>
      <c r="D1580">
        <v>0.30178108811378401</v>
      </c>
      <c r="F1580" t="s">
        <v>0</v>
      </c>
      <c r="G1580" t="s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</row>
    <row r="1581" spans="1:14" hidden="1" x14ac:dyDescent="0.2">
      <c r="A1581" t="s">
        <v>59</v>
      </c>
      <c r="B1581" t="s">
        <v>0</v>
      </c>
      <c r="C1581">
        <v>1</v>
      </c>
      <c r="D1581">
        <v>0.28499361872673001</v>
      </c>
      <c r="F1581" t="s">
        <v>0</v>
      </c>
      <c r="G1581" t="s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</row>
    <row r="1582" spans="1:14" hidden="1" x14ac:dyDescent="0.2">
      <c r="A1582" t="s">
        <v>59</v>
      </c>
      <c r="B1582" t="s">
        <v>0</v>
      </c>
      <c r="C1582">
        <v>1</v>
      </c>
      <c r="D1582">
        <v>0.28591331839561401</v>
      </c>
      <c r="F1582" t="s">
        <v>0</v>
      </c>
      <c r="G1582" t="s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</row>
    <row r="1583" spans="1:14" hidden="1" x14ac:dyDescent="0.2">
      <c r="A1583" t="s">
        <v>59</v>
      </c>
      <c r="B1583" t="s">
        <v>0</v>
      </c>
      <c r="C1583">
        <v>1</v>
      </c>
      <c r="D1583">
        <v>5.4697670042514801E-2</v>
      </c>
      <c r="F1583" t="s">
        <v>0</v>
      </c>
      <c r="G1583" t="s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</row>
    <row r="1584" spans="1:14" hidden="1" x14ac:dyDescent="0.2">
      <c r="A1584" t="s">
        <v>59</v>
      </c>
      <c r="B1584" t="s">
        <v>0</v>
      </c>
      <c r="C1584">
        <v>1</v>
      </c>
      <c r="D1584">
        <v>8.6573801934719002E-2</v>
      </c>
      <c r="F1584" t="s">
        <v>0</v>
      </c>
      <c r="G1584" t="s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</row>
    <row r="1585" spans="1:14" hidden="1" x14ac:dyDescent="0.2">
      <c r="A1585" t="s">
        <v>59</v>
      </c>
      <c r="B1585" t="s">
        <v>0</v>
      </c>
      <c r="C1585">
        <v>1</v>
      </c>
      <c r="D1585">
        <v>0.19735690951347301</v>
      </c>
      <c r="F1585" t="s">
        <v>0</v>
      </c>
      <c r="G1585" t="s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</row>
    <row r="1586" spans="1:14" hidden="1" x14ac:dyDescent="0.2">
      <c r="A1586" t="s">
        <v>59</v>
      </c>
      <c r="B1586" t="s">
        <v>0</v>
      </c>
      <c r="C1586">
        <v>1</v>
      </c>
      <c r="D1586">
        <v>5.1676187664270401E-2</v>
      </c>
      <c r="F1586" t="s">
        <v>0</v>
      </c>
      <c r="G1586" t="s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</row>
    <row r="1587" spans="1:14" hidden="1" x14ac:dyDescent="0.2">
      <c r="A1587" t="s">
        <v>59</v>
      </c>
      <c r="B1587" t="s">
        <v>0</v>
      </c>
      <c r="C1587">
        <v>1</v>
      </c>
      <c r="D1587">
        <v>0.72291111946105902</v>
      </c>
      <c r="F1587" t="s">
        <v>0</v>
      </c>
      <c r="G1587" t="s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</row>
    <row r="1588" spans="1:14" hidden="1" x14ac:dyDescent="0.2">
      <c r="A1588" t="s">
        <v>59</v>
      </c>
      <c r="B1588" t="s">
        <v>0</v>
      </c>
      <c r="C1588">
        <v>1</v>
      </c>
      <c r="D1588">
        <v>0.246969833970069</v>
      </c>
      <c r="F1588" t="s">
        <v>0</v>
      </c>
      <c r="G1588" t="s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</row>
    <row r="1589" spans="1:14" hidden="1" x14ac:dyDescent="0.2">
      <c r="A1589" t="s">
        <v>59</v>
      </c>
      <c r="B1589" t="s">
        <v>0</v>
      </c>
      <c r="C1589">
        <v>1</v>
      </c>
      <c r="D1589">
        <v>3.3002853393554597E-2</v>
      </c>
      <c r="F1589" t="s">
        <v>0</v>
      </c>
      <c r="G1589" t="s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</row>
    <row r="1590" spans="1:14" hidden="1" x14ac:dyDescent="0.2">
      <c r="A1590" t="s">
        <v>59</v>
      </c>
      <c r="B1590" t="s">
        <v>0</v>
      </c>
      <c r="C1590">
        <v>1</v>
      </c>
      <c r="D1590">
        <v>0.178914815187454</v>
      </c>
      <c r="F1590" t="s">
        <v>0</v>
      </c>
      <c r="G1590" t="s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</row>
    <row r="1591" spans="1:14" hidden="1" x14ac:dyDescent="0.2">
      <c r="A1591" t="s">
        <v>59</v>
      </c>
      <c r="B1591" t="s">
        <v>0</v>
      </c>
      <c r="C1591">
        <v>1</v>
      </c>
      <c r="D1591">
        <v>0.99565970897674505</v>
      </c>
      <c r="F1591" t="s">
        <v>0</v>
      </c>
      <c r="G1591" t="s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</row>
    <row r="1592" spans="1:14" hidden="1" x14ac:dyDescent="0.2">
      <c r="A1592" t="s">
        <v>59</v>
      </c>
      <c r="B1592" t="s">
        <v>0</v>
      </c>
      <c r="C1592">
        <v>1</v>
      </c>
      <c r="D1592">
        <v>2.1845918148755999E-2</v>
      </c>
      <c r="F1592" t="s">
        <v>0</v>
      </c>
      <c r="G1592" t="s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</row>
    <row r="1593" spans="1:14" hidden="1" x14ac:dyDescent="0.2">
      <c r="A1593" t="s">
        <v>59</v>
      </c>
      <c r="B1593" t="s">
        <v>0</v>
      </c>
      <c r="C1593">
        <v>1</v>
      </c>
      <c r="D1593">
        <v>8.8929548859596197E-2</v>
      </c>
      <c r="F1593" t="s">
        <v>0</v>
      </c>
      <c r="G1593" t="s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</row>
    <row r="1594" spans="1:14" hidden="1" x14ac:dyDescent="0.2">
      <c r="A1594" t="s">
        <v>59</v>
      </c>
      <c r="B1594" t="s">
        <v>0</v>
      </c>
      <c r="C1594">
        <v>1</v>
      </c>
      <c r="D1594">
        <v>0.15370689332485199</v>
      </c>
      <c r="F1594" t="s">
        <v>0</v>
      </c>
      <c r="G1594" t="s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</row>
    <row r="1595" spans="1:14" hidden="1" x14ac:dyDescent="0.2">
      <c r="A1595" t="s">
        <v>59</v>
      </c>
      <c r="B1595" t="s">
        <v>0</v>
      </c>
      <c r="C1595">
        <v>1</v>
      </c>
      <c r="D1595">
        <v>2.7186483144760101E-2</v>
      </c>
      <c r="F1595" t="s">
        <v>0</v>
      </c>
      <c r="G1595" t="s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</row>
    <row r="1596" spans="1:14" hidden="1" x14ac:dyDescent="0.2">
      <c r="A1596" t="s">
        <v>59</v>
      </c>
      <c r="B1596" t="s">
        <v>0</v>
      </c>
      <c r="C1596">
        <v>1</v>
      </c>
      <c r="D1596">
        <v>1.1334463357925399</v>
      </c>
      <c r="F1596" t="s">
        <v>0</v>
      </c>
      <c r="G1596" t="s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</row>
    <row r="1597" spans="1:14" hidden="1" x14ac:dyDescent="0.2">
      <c r="A1597" t="s">
        <v>59</v>
      </c>
      <c r="B1597" t="s">
        <v>0</v>
      </c>
      <c r="C1597">
        <v>1</v>
      </c>
      <c r="D1597">
        <v>0.91292977333068803</v>
      </c>
      <c r="F1597" t="s">
        <v>0</v>
      </c>
      <c r="G1597" t="s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</row>
    <row r="1598" spans="1:14" hidden="1" x14ac:dyDescent="0.2">
      <c r="A1598" t="s">
        <v>59</v>
      </c>
      <c r="B1598" t="s">
        <v>0</v>
      </c>
      <c r="C1598">
        <v>1</v>
      </c>
      <c r="D1598">
        <v>0.137395054101943</v>
      </c>
      <c r="F1598" t="s">
        <v>0</v>
      </c>
      <c r="G1598" t="s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</row>
    <row r="1599" spans="1:14" hidden="1" x14ac:dyDescent="0.2">
      <c r="A1599" t="s">
        <v>59</v>
      </c>
      <c r="B1599" t="s">
        <v>0</v>
      </c>
      <c r="C1599">
        <v>1</v>
      </c>
      <c r="D1599">
        <v>3.9709862321615198E-2</v>
      </c>
      <c r="F1599" t="s">
        <v>0</v>
      </c>
      <c r="G1599" t="s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</row>
    <row r="1600" spans="1:14" hidden="1" x14ac:dyDescent="0.2">
      <c r="A1600" t="s">
        <v>59</v>
      </c>
      <c r="B1600" t="s">
        <v>0</v>
      </c>
      <c r="C1600">
        <v>1</v>
      </c>
      <c r="D1600">
        <v>2.4394438266754102</v>
      </c>
      <c r="F1600" t="s">
        <v>0</v>
      </c>
      <c r="G1600" t="s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</row>
    <row r="1601" spans="1:14" hidden="1" x14ac:dyDescent="0.2">
      <c r="A1601" t="s">
        <v>59</v>
      </c>
      <c r="B1601" t="s">
        <v>0</v>
      </c>
      <c r="C1601">
        <v>1</v>
      </c>
      <c r="D1601">
        <v>1.7589312046766201E-2</v>
      </c>
      <c r="F1601" t="s">
        <v>0</v>
      </c>
      <c r="G1601" t="s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</row>
    <row r="1602" spans="1:14" hidden="1" x14ac:dyDescent="0.2">
      <c r="A1602" t="s">
        <v>59</v>
      </c>
      <c r="B1602" t="s">
        <v>0</v>
      </c>
      <c r="C1602">
        <v>1</v>
      </c>
      <c r="D1602">
        <v>0.25203612446784901</v>
      </c>
      <c r="F1602" t="s">
        <v>0</v>
      </c>
      <c r="G1602" t="s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</row>
    <row r="1603" spans="1:14" hidden="1" x14ac:dyDescent="0.2">
      <c r="A1603" t="s">
        <v>59</v>
      </c>
      <c r="B1603" t="s">
        <v>0</v>
      </c>
      <c r="C1603">
        <v>1</v>
      </c>
      <c r="D1603">
        <v>0.30361214280128401</v>
      </c>
      <c r="F1603" t="s">
        <v>0</v>
      </c>
      <c r="G1603" t="s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</row>
    <row r="1604" spans="1:14" hidden="1" x14ac:dyDescent="0.2">
      <c r="A1604" t="s">
        <v>59</v>
      </c>
      <c r="B1604" t="s">
        <v>0</v>
      </c>
      <c r="C1604">
        <v>1</v>
      </c>
      <c r="D1604">
        <v>1.2233471870422301</v>
      </c>
      <c r="F1604" t="s">
        <v>0</v>
      </c>
      <c r="G1604" t="s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</row>
    <row r="1605" spans="1:14" hidden="1" x14ac:dyDescent="0.2">
      <c r="A1605" t="s">
        <v>59</v>
      </c>
      <c r="B1605" t="s">
        <v>0</v>
      </c>
      <c r="C1605">
        <v>1</v>
      </c>
      <c r="D1605">
        <v>6.28938972949981E-2</v>
      </c>
      <c r="F1605" t="s">
        <v>0</v>
      </c>
      <c r="G1605" t="s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</row>
    <row r="1606" spans="1:14" hidden="1" x14ac:dyDescent="0.2">
      <c r="A1606" t="s">
        <v>59</v>
      </c>
      <c r="B1606" t="s">
        <v>0</v>
      </c>
      <c r="C1606">
        <v>1</v>
      </c>
      <c r="D1606">
        <v>3.0015690252184798E-2</v>
      </c>
      <c r="F1606" t="s">
        <v>0</v>
      </c>
      <c r="G1606" t="s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</row>
    <row r="1607" spans="1:14" hidden="1" x14ac:dyDescent="0.2">
      <c r="A1607" t="s">
        <v>59</v>
      </c>
      <c r="B1607" t="s">
        <v>0</v>
      </c>
      <c r="C1607">
        <v>1</v>
      </c>
      <c r="D1607">
        <v>2.4248683452606201</v>
      </c>
      <c r="F1607" t="s">
        <v>0</v>
      </c>
      <c r="G1607" t="s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</row>
    <row r="1608" spans="1:14" hidden="1" x14ac:dyDescent="0.2">
      <c r="A1608" t="s">
        <v>59</v>
      </c>
      <c r="B1608" t="s">
        <v>0</v>
      </c>
      <c r="C1608">
        <v>1</v>
      </c>
      <c r="D1608">
        <v>0.259357899427413</v>
      </c>
      <c r="F1608" t="s">
        <v>0</v>
      </c>
      <c r="G1608" t="s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</row>
    <row r="1609" spans="1:14" hidden="1" x14ac:dyDescent="0.2">
      <c r="A1609" t="s">
        <v>59</v>
      </c>
      <c r="B1609" t="s">
        <v>0</v>
      </c>
      <c r="C1609">
        <v>1</v>
      </c>
      <c r="D1609">
        <v>0.47745221853256198</v>
      </c>
      <c r="F1609" t="s">
        <v>0</v>
      </c>
      <c r="G1609" t="s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</row>
    <row r="1610" spans="1:14" hidden="1" x14ac:dyDescent="0.2">
      <c r="A1610" t="s">
        <v>59</v>
      </c>
      <c r="B1610" t="s">
        <v>0</v>
      </c>
      <c r="C1610">
        <v>1</v>
      </c>
      <c r="D1610">
        <v>5.47899961471557</v>
      </c>
      <c r="F1610" t="s">
        <v>0</v>
      </c>
      <c r="G1610" t="s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</row>
    <row r="1611" spans="1:14" hidden="1" x14ac:dyDescent="0.2">
      <c r="A1611" t="s">
        <v>59</v>
      </c>
      <c r="B1611" t="s">
        <v>0</v>
      </c>
      <c r="C1611">
        <v>1</v>
      </c>
      <c r="D1611">
        <v>0.106543235480785</v>
      </c>
      <c r="F1611" t="s">
        <v>0</v>
      </c>
      <c r="G1611" t="s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</row>
    <row r="1612" spans="1:14" hidden="1" x14ac:dyDescent="0.2">
      <c r="A1612" t="s">
        <v>59</v>
      </c>
      <c r="B1612" t="s">
        <v>0</v>
      </c>
      <c r="C1612">
        <v>1</v>
      </c>
      <c r="D1612">
        <v>0.459938794374465</v>
      </c>
      <c r="F1612" t="s">
        <v>0</v>
      </c>
      <c r="G1612" t="s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</row>
    <row r="1613" spans="1:14" hidden="1" x14ac:dyDescent="0.2">
      <c r="A1613" t="s">
        <v>59</v>
      </c>
      <c r="B1613" t="s">
        <v>0</v>
      </c>
      <c r="C1613">
        <v>1</v>
      </c>
      <c r="D1613">
        <v>3.3098317682743003E-2</v>
      </c>
      <c r="F1613" t="s">
        <v>0</v>
      </c>
      <c r="G1613" t="s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</row>
    <row r="1614" spans="1:14" hidden="1" x14ac:dyDescent="0.2">
      <c r="A1614" t="s">
        <v>59</v>
      </c>
      <c r="B1614" t="s">
        <v>0</v>
      </c>
      <c r="C1614">
        <v>1</v>
      </c>
      <c r="D1614">
        <v>5.3222592920064898E-2</v>
      </c>
      <c r="F1614" t="s">
        <v>0</v>
      </c>
      <c r="G1614" t="s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</row>
    <row r="1615" spans="1:14" hidden="1" x14ac:dyDescent="0.2">
      <c r="A1615" t="s">
        <v>59</v>
      </c>
      <c r="B1615" t="s">
        <v>0</v>
      </c>
      <c r="C1615">
        <v>1</v>
      </c>
      <c r="D1615">
        <v>1.3680541887879301E-2</v>
      </c>
      <c r="F1615" t="s">
        <v>0</v>
      </c>
      <c r="G1615" t="s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</row>
    <row r="1616" spans="1:14" hidden="1" x14ac:dyDescent="0.2">
      <c r="A1616" t="s">
        <v>59</v>
      </c>
      <c r="B1616" t="s">
        <v>0</v>
      </c>
      <c r="C1616">
        <v>1</v>
      </c>
      <c r="D1616">
        <v>1.53204381465911</v>
      </c>
      <c r="F1616" t="s">
        <v>0</v>
      </c>
      <c r="G1616" t="s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</row>
    <row r="1617" spans="1:14" hidden="1" x14ac:dyDescent="0.2">
      <c r="A1617" t="s">
        <v>59</v>
      </c>
      <c r="B1617" t="s">
        <v>0</v>
      </c>
      <c r="C1617">
        <v>1</v>
      </c>
      <c r="D1617">
        <v>9.8644956946372903E-2</v>
      </c>
      <c r="F1617" t="s">
        <v>0</v>
      </c>
      <c r="G1617" t="s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</row>
    <row r="1618" spans="1:14" hidden="1" x14ac:dyDescent="0.2">
      <c r="A1618" t="s">
        <v>59</v>
      </c>
      <c r="B1618" t="s">
        <v>0</v>
      </c>
      <c r="C1618">
        <v>1</v>
      </c>
      <c r="D1618">
        <v>3.6966044455766602E-2</v>
      </c>
      <c r="F1618" t="s">
        <v>0</v>
      </c>
      <c r="G1618" t="s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</row>
    <row r="1619" spans="1:14" hidden="1" x14ac:dyDescent="0.2">
      <c r="A1619" t="s">
        <v>59</v>
      </c>
      <c r="B1619" t="s">
        <v>0</v>
      </c>
      <c r="C1619">
        <v>1</v>
      </c>
      <c r="D1619">
        <v>5.5853910744190202E-2</v>
      </c>
      <c r="F1619" t="s">
        <v>0</v>
      </c>
      <c r="G1619" t="s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</row>
    <row r="1620" spans="1:14" hidden="1" x14ac:dyDescent="0.2">
      <c r="A1620" t="s">
        <v>59</v>
      </c>
      <c r="B1620" t="s">
        <v>0</v>
      </c>
      <c r="C1620">
        <v>1</v>
      </c>
      <c r="D1620">
        <v>7.4117168784141499E-2</v>
      </c>
      <c r="F1620" t="s">
        <v>0</v>
      </c>
      <c r="G1620" t="s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</row>
    <row r="1621" spans="1:14" hidden="1" x14ac:dyDescent="0.2">
      <c r="A1621" t="s">
        <v>59</v>
      </c>
      <c r="B1621" t="s">
        <v>0</v>
      </c>
      <c r="C1621">
        <v>1</v>
      </c>
      <c r="D1621">
        <v>0.209521293640136</v>
      </c>
      <c r="F1621" t="s">
        <v>0</v>
      </c>
      <c r="G1621" t="s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</row>
    <row r="1622" spans="1:14" hidden="1" x14ac:dyDescent="0.2">
      <c r="A1622" t="s">
        <v>59</v>
      </c>
      <c r="B1622" t="s">
        <v>0</v>
      </c>
      <c r="C1622">
        <v>1</v>
      </c>
      <c r="D1622">
        <v>0.100318498909473</v>
      </c>
      <c r="F1622" t="s">
        <v>0</v>
      </c>
      <c r="G1622" t="s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</row>
    <row r="1623" spans="1:14" hidden="1" x14ac:dyDescent="0.2">
      <c r="A1623" t="s">
        <v>59</v>
      </c>
      <c r="B1623" t="s">
        <v>0</v>
      </c>
      <c r="C1623">
        <v>1</v>
      </c>
      <c r="D1623">
        <v>2.8654925525188401E-2</v>
      </c>
      <c r="F1623" t="s">
        <v>0</v>
      </c>
      <c r="G1623" t="s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</row>
    <row r="1624" spans="1:14" hidden="1" x14ac:dyDescent="0.2">
      <c r="A1624" t="s">
        <v>59</v>
      </c>
      <c r="B1624" t="s">
        <v>0</v>
      </c>
      <c r="C1624">
        <v>1</v>
      </c>
      <c r="D1624">
        <v>6.29336163401603E-2</v>
      </c>
      <c r="F1624" t="s">
        <v>0</v>
      </c>
      <c r="G1624" t="s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</row>
    <row r="1625" spans="1:14" hidden="1" x14ac:dyDescent="0.2">
      <c r="A1625" t="s">
        <v>59</v>
      </c>
      <c r="B1625" t="s">
        <v>0</v>
      </c>
      <c r="C1625">
        <v>1</v>
      </c>
      <c r="D1625">
        <v>0.12728297710418701</v>
      </c>
      <c r="F1625" t="s">
        <v>0</v>
      </c>
      <c r="G1625" t="s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</row>
    <row r="1626" spans="1:14" hidden="1" x14ac:dyDescent="0.2">
      <c r="A1626" t="s">
        <v>59</v>
      </c>
      <c r="B1626" t="s">
        <v>0</v>
      </c>
      <c r="C1626">
        <v>1</v>
      </c>
      <c r="D1626">
        <v>3.7118248641490902E-2</v>
      </c>
      <c r="F1626" t="s">
        <v>0</v>
      </c>
      <c r="G1626" t="s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</row>
    <row r="1627" spans="1:14" hidden="1" x14ac:dyDescent="0.2">
      <c r="A1627" t="s">
        <v>59</v>
      </c>
      <c r="B1627" t="s">
        <v>0</v>
      </c>
      <c r="C1627">
        <v>1</v>
      </c>
      <c r="D1627">
        <v>5.0613548606634098E-2</v>
      </c>
      <c r="F1627" t="s">
        <v>0</v>
      </c>
      <c r="G1627" t="s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</row>
    <row r="1628" spans="1:14" hidden="1" x14ac:dyDescent="0.2">
      <c r="A1628" t="s">
        <v>59</v>
      </c>
      <c r="B1628" t="s">
        <v>0</v>
      </c>
      <c r="C1628">
        <v>1</v>
      </c>
      <c r="D1628">
        <v>0.11927185207605299</v>
      </c>
      <c r="F1628" t="s">
        <v>0</v>
      </c>
      <c r="G1628" t="s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</row>
    <row r="1629" spans="1:14" hidden="1" x14ac:dyDescent="0.2">
      <c r="A1629" t="s">
        <v>59</v>
      </c>
      <c r="B1629" t="s">
        <v>0</v>
      </c>
      <c r="C1629">
        <v>1</v>
      </c>
      <c r="D1629">
        <v>0.13120149075984899</v>
      </c>
      <c r="F1629" t="s">
        <v>0</v>
      </c>
      <c r="G1629" t="s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</row>
    <row r="1630" spans="1:14" hidden="1" x14ac:dyDescent="0.2">
      <c r="A1630" t="s">
        <v>59</v>
      </c>
      <c r="B1630" t="s">
        <v>0</v>
      </c>
      <c r="C1630">
        <v>1</v>
      </c>
      <c r="D1630">
        <v>3.3303055912256199E-2</v>
      </c>
      <c r="F1630" t="s">
        <v>0</v>
      </c>
      <c r="G1630" t="s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</row>
    <row r="1631" spans="1:14" hidden="1" x14ac:dyDescent="0.2">
      <c r="A1631" t="s">
        <v>59</v>
      </c>
      <c r="B1631" t="s">
        <v>0</v>
      </c>
      <c r="C1631">
        <v>1</v>
      </c>
      <c r="D1631">
        <v>0.39966267347335799</v>
      </c>
      <c r="F1631" t="s">
        <v>0</v>
      </c>
      <c r="G1631" t="s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</row>
    <row r="1632" spans="1:14" hidden="1" x14ac:dyDescent="0.2">
      <c r="A1632" t="s">
        <v>59</v>
      </c>
      <c r="B1632" t="s">
        <v>0</v>
      </c>
      <c r="C1632">
        <v>1</v>
      </c>
      <c r="D1632">
        <v>2.32374090701341E-2</v>
      </c>
      <c r="F1632" t="s">
        <v>0</v>
      </c>
      <c r="G1632" t="s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</row>
    <row r="1633" spans="1:14" hidden="1" x14ac:dyDescent="0.2">
      <c r="A1633" t="s">
        <v>59</v>
      </c>
      <c r="B1633" t="s">
        <v>0</v>
      </c>
      <c r="C1633">
        <v>1</v>
      </c>
      <c r="D1633">
        <v>0.16068215668201399</v>
      </c>
      <c r="F1633" t="s">
        <v>0</v>
      </c>
      <c r="G1633" t="s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</row>
    <row r="1634" spans="1:14" hidden="1" x14ac:dyDescent="0.2">
      <c r="A1634" t="s">
        <v>59</v>
      </c>
      <c r="B1634" t="s">
        <v>0</v>
      </c>
      <c r="C1634">
        <v>1</v>
      </c>
      <c r="D1634">
        <v>0.42613801360130299</v>
      </c>
      <c r="F1634" t="s">
        <v>0</v>
      </c>
      <c r="G1634" t="s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</row>
    <row r="1635" spans="1:14" hidden="1" x14ac:dyDescent="0.2">
      <c r="A1635" t="s">
        <v>59</v>
      </c>
      <c r="B1635" t="s">
        <v>0</v>
      </c>
      <c r="C1635">
        <v>1</v>
      </c>
      <c r="D1635">
        <v>3.3046878874301903E-2</v>
      </c>
      <c r="F1635" t="s">
        <v>0</v>
      </c>
      <c r="G1635" t="s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</row>
    <row r="1636" spans="1:14" hidden="1" x14ac:dyDescent="0.2">
      <c r="A1636" t="s">
        <v>59</v>
      </c>
      <c r="B1636" t="s">
        <v>0</v>
      </c>
      <c r="C1636">
        <v>1</v>
      </c>
      <c r="D1636">
        <v>0.222677156329154</v>
      </c>
      <c r="F1636" t="s">
        <v>0</v>
      </c>
      <c r="G1636" t="s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</row>
    <row r="1637" spans="1:14" hidden="1" x14ac:dyDescent="0.2">
      <c r="A1637" t="s">
        <v>59</v>
      </c>
      <c r="B1637" t="s">
        <v>0</v>
      </c>
      <c r="C1637">
        <v>1</v>
      </c>
      <c r="D1637">
        <v>4.6405375003814697E-2</v>
      </c>
      <c r="F1637" t="s">
        <v>0</v>
      </c>
      <c r="G1637" t="s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</row>
    <row r="1638" spans="1:14" hidden="1" x14ac:dyDescent="0.2">
      <c r="A1638" t="s">
        <v>59</v>
      </c>
      <c r="B1638" t="s">
        <v>0</v>
      </c>
      <c r="C1638">
        <v>1</v>
      </c>
      <c r="D1638">
        <v>8.0291286110877894E-2</v>
      </c>
      <c r="F1638" t="s">
        <v>0</v>
      </c>
      <c r="G1638" t="s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</row>
    <row r="1639" spans="1:14" hidden="1" x14ac:dyDescent="0.2">
      <c r="A1639" t="s">
        <v>59</v>
      </c>
      <c r="B1639" t="s">
        <v>0</v>
      </c>
      <c r="C1639">
        <v>1</v>
      </c>
      <c r="D1639">
        <v>0.25246393680572499</v>
      </c>
      <c r="F1639" t="s">
        <v>0</v>
      </c>
      <c r="G1639" t="s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</row>
    <row r="1640" spans="1:14" hidden="1" x14ac:dyDescent="0.2">
      <c r="A1640" t="s">
        <v>59</v>
      </c>
      <c r="B1640" t="s">
        <v>0</v>
      </c>
      <c r="C1640">
        <v>1</v>
      </c>
      <c r="D1640">
        <v>0.27129781246185303</v>
      </c>
      <c r="F1640" t="s">
        <v>0</v>
      </c>
      <c r="G1640" t="s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</row>
    <row r="1641" spans="1:14" hidden="1" x14ac:dyDescent="0.2">
      <c r="A1641" t="s">
        <v>59</v>
      </c>
      <c r="B1641" t="s">
        <v>0</v>
      </c>
      <c r="C1641">
        <v>1</v>
      </c>
      <c r="D1641">
        <v>0.53243380784988403</v>
      </c>
      <c r="F1641" t="s">
        <v>0</v>
      </c>
      <c r="G1641" t="s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</row>
    <row r="1642" spans="1:14" hidden="1" x14ac:dyDescent="0.2">
      <c r="A1642" t="s">
        <v>59</v>
      </c>
      <c r="B1642" t="s">
        <v>0</v>
      </c>
      <c r="C1642">
        <v>1</v>
      </c>
      <c r="D1642">
        <v>0.33226969838142301</v>
      </c>
      <c r="F1642" t="s">
        <v>0</v>
      </c>
      <c r="G1642" t="s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</row>
    <row r="1643" spans="1:14" hidden="1" x14ac:dyDescent="0.2">
      <c r="A1643" t="s">
        <v>59</v>
      </c>
      <c r="B1643" t="s">
        <v>0</v>
      </c>
      <c r="C1643">
        <v>1</v>
      </c>
      <c r="D1643">
        <v>1.8545882776379499E-2</v>
      </c>
      <c r="F1643" t="s">
        <v>0</v>
      </c>
      <c r="G1643" t="s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</row>
    <row r="1644" spans="1:14" hidden="1" x14ac:dyDescent="0.2">
      <c r="A1644" t="s">
        <v>59</v>
      </c>
      <c r="B1644" t="s">
        <v>0</v>
      </c>
      <c r="C1644">
        <v>1</v>
      </c>
      <c r="D1644">
        <v>6.7720636725425706E-2</v>
      </c>
      <c r="F1644" t="s">
        <v>0</v>
      </c>
      <c r="G1644" t="s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</row>
    <row r="1645" spans="1:14" hidden="1" x14ac:dyDescent="0.2">
      <c r="A1645" t="s">
        <v>59</v>
      </c>
      <c r="B1645" t="s">
        <v>0</v>
      </c>
      <c r="C1645">
        <v>1</v>
      </c>
      <c r="D1645">
        <v>0.105521105229854</v>
      </c>
      <c r="F1645" t="s">
        <v>0</v>
      </c>
      <c r="G1645" t="s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</row>
    <row r="1646" spans="1:14" hidden="1" x14ac:dyDescent="0.2">
      <c r="A1646" t="s">
        <v>59</v>
      </c>
      <c r="B1646" t="s">
        <v>0</v>
      </c>
      <c r="C1646">
        <v>1</v>
      </c>
      <c r="D1646">
        <v>0.13461393117904599</v>
      </c>
      <c r="F1646" t="s">
        <v>0</v>
      </c>
      <c r="G1646" t="s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</row>
    <row r="1647" spans="1:14" hidden="1" x14ac:dyDescent="0.2">
      <c r="A1647" t="s">
        <v>59</v>
      </c>
      <c r="B1647" t="s">
        <v>0</v>
      </c>
      <c r="C1647">
        <v>1</v>
      </c>
      <c r="D1647">
        <v>0.15641108155250499</v>
      </c>
      <c r="F1647" t="s">
        <v>0</v>
      </c>
      <c r="G1647" t="s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</row>
    <row r="1648" spans="1:14" hidden="1" x14ac:dyDescent="0.2">
      <c r="A1648" t="s">
        <v>59</v>
      </c>
      <c r="B1648" t="s">
        <v>0</v>
      </c>
      <c r="C1648">
        <v>1</v>
      </c>
      <c r="D1648">
        <v>3.70114743709564E-2</v>
      </c>
      <c r="F1648" t="s">
        <v>0</v>
      </c>
      <c r="G1648" t="s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</row>
    <row r="1649" spans="1:14" hidden="1" x14ac:dyDescent="0.2">
      <c r="A1649" t="s">
        <v>59</v>
      </c>
      <c r="B1649" t="s">
        <v>0</v>
      </c>
      <c r="C1649">
        <v>1</v>
      </c>
      <c r="D1649">
        <v>0.115937657654285</v>
      </c>
      <c r="F1649" t="s">
        <v>0</v>
      </c>
      <c r="G1649" t="s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</row>
    <row r="1650" spans="1:14" hidden="1" x14ac:dyDescent="0.2">
      <c r="A1650" t="s">
        <v>59</v>
      </c>
      <c r="B1650" t="s">
        <v>0</v>
      </c>
      <c r="C1650">
        <v>1</v>
      </c>
      <c r="D1650">
        <v>0.39269936084747298</v>
      </c>
      <c r="F1650" t="s">
        <v>0</v>
      </c>
      <c r="G1650" t="s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</row>
    <row r="1651" spans="1:14" hidden="1" x14ac:dyDescent="0.2">
      <c r="A1651" t="s">
        <v>59</v>
      </c>
      <c r="B1651" t="s">
        <v>0</v>
      </c>
      <c r="C1651">
        <v>1</v>
      </c>
      <c r="D1651">
        <v>0.13671991229057301</v>
      </c>
      <c r="F1651" t="s">
        <v>0</v>
      </c>
      <c r="G1651" t="s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</row>
    <row r="1652" spans="1:14" hidden="1" x14ac:dyDescent="0.2">
      <c r="A1652" t="s">
        <v>59</v>
      </c>
      <c r="B1652" t="s">
        <v>0</v>
      </c>
      <c r="C1652">
        <v>1</v>
      </c>
      <c r="D1652">
        <v>0.96599823236465399</v>
      </c>
      <c r="F1652" t="s">
        <v>0</v>
      </c>
      <c r="G1652" t="s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</row>
    <row r="1653" spans="1:14" hidden="1" x14ac:dyDescent="0.2">
      <c r="A1653" t="s">
        <v>59</v>
      </c>
      <c r="B1653" t="s">
        <v>0</v>
      </c>
      <c r="C1653">
        <v>1</v>
      </c>
      <c r="D1653">
        <v>0.22170718014240201</v>
      </c>
      <c r="F1653" t="s">
        <v>0</v>
      </c>
      <c r="G1653" t="s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</row>
    <row r="1654" spans="1:14" hidden="1" x14ac:dyDescent="0.2">
      <c r="A1654" t="s">
        <v>59</v>
      </c>
      <c r="B1654" t="s">
        <v>0</v>
      </c>
      <c r="C1654">
        <v>1</v>
      </c>
      <c r="D1654">
        <v>0.14766779541969299</v>
      </c>
      <c r="F1654" t="s">
        <v>0</v>
      </c>
      <c r="G1654" t="s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</row>
    <row r="1655" spans="1:14" hidden="1" x14ac:dyDescent="0.2">
      <c r="A1655" t="s">
        <v>59</v>
      </c>
      <c r="B1655" t="s">
        <v>0</v>
      </c>
      <c r="C1655">
        <v>1</v>
      </c>
      <c r="D1655">
        <v>0.120778828859329</v>
      </c>
      <c r="F1655" t="s">
        <v>0</v>
      </c>
      <c r="G1655" t="s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</row>
    <row r="1656" spans="1:14" hidden="1" x14ac:dyDescent="0.2">
      <c r="A1656" t="s">
        <v>59</v>
      </c>
      <c r="B1656" t="s">
        <v>0</v>
      </c>
      <c r="C1656">
        <v>1</v>
      </c>
      <c r="D1656">
        <v>0.23364433646202001</v>
      </c>
      <c r="F1656" t="s">
        <v>0</v>
      </c>
      <c r="G1656" t="s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</row>
    <row r="1657" spans="1:14" hidden="1" x14ac:dyDescent="0.2">
      <c r="A1657" t="s">
        <v>59</v>
      </c>
      <c r="B1657" t="s">
        <v>0</v>
      </c>
      <c r="C1657">
        <v>1</v>
      </c>
      <c r="D1657">
        <v>0.259158164262771</v>
      </c>
      <c r="F1657" t="s">
        <v>0</v>
      </c>
      <c r="G1657" t="s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</row>
    <row r="1658" spans="1:14" hidden="1" x14ac:dyDescent="0.2">
      <c r="A1658" t="s">
        <v>59</v>
      </c>
      <c r="B1658" t="s">
        <v>0</v>
      </c>
      <c r="C1658">
        <v>1</v>
      </c>
      <c r="D1658">
        <v>0.13820320367813099</v>
      </c>
      <c r="F1658" t="s">
        <v>0</v>
      </c>
      <c r="G1658" t="s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</row>
    <row r="1659" spans="1:14" hidden="1" x14ac:dyDescent="0.2">
      <c r="A1659" t="s">
        <v>59</v>
      </c>
      <c r="B1659" t="s">
        <v>0</v>
      </c>
      <c r="C1659">
        <v>1</v>
      </c>
      <c r="D1659">
        <v>2.75182072073221E-2</v>
      </c>
      <c r="F1659" t="s">
        <v>0</v>
      </c>
      <c r="G1659" t="s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</row>
    <row r="1660" spans="1:14" hidden="1" x14ac:dyDescent="0.2">
      <c r="A1660" t="s">
        <v>59</v>
      </c>
      <c r="B1660" t="s">
        <v>0</v>
      </c>
      <c r="C1660">
        <v>1</v>
      </c>
      <c r="D1660">
        <v>8.8630087673663996E-2</v>
      </c>
      <c r="F1660" t="s">
        <v>0</v>
      </c>
      <c r="G1660" t="s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</row>
    <row r="1661" spans="1:14" hidden="1" x14ac:dyDescent="0.2">
      <c r="A1661" t="s">
        <v>59</v>
      </c>
      <c r="B1661" t="s">
        <v>0</v>
      </c>
      <c r="C1661">
        <v>1</v>
      </c>
      <c r="D1661">
        <v>2.702496945858E-2</v>
      </c>
      <c r="F1661" t="s">
        <v>0</v>
      </c>
      <c r="G1661" t="s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</row>
    <row r="1662" spans="1:14" hidden="1" x14ac:dyDescent="0.2">
      <c r="A1662" t="s">
        <v>59</v>
      </c>
      <c r="B1662" t="s">
        <v>0</v>
      </c>
      <c r="C1662">
        <v>1</v>
      </c>
      <c r="D1662">
        <v>2.1250636577606201</v>
      </c>
      <c r="F1662" t="s">
        <v>0</v>
      </c>
      <c r="G1662" t="s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</row>
    <row r="1663" spans="1:14" hidden="1" x14ac:dyDescent="0.2">
      <c r="A1663" t="s">
        <v>59</v>
      </c>
      <c r="B1663" t="s">
        <v>0</v>
      </c>
      <c r="C1663">
        <v>1</v>
      </c>
      <c r="D1663">
        <v>0.177388951182365</v>
      </c>
      <c r="F1663" t="s">
        <v>0</v>
      </c>
      <c r="G1663" t="s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</row>
    <row r="1664" spans="1:14" hidden="1" x14ac:dyDescent="0.2">
      <c r="A1664" t="s">
        <v>59</v>
      </c>
      <c r="B1664" t="s">
        <v>0</v>
      </c>
      <c r="C1664">
        <v>1</v>
      </c>
      <c r="D1664">
        <v>1.5218142420053401E-2</v>
      </c>
      <c r="F1664" t="s">
        <v>0</v>
      </c>
      <c r="G1664" t="s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</row>
    <row r="1665" spans="1:14" hidden="1" x14ac:dyDescent="0.2">
      <c r="A1665" t="s">
        <v>59</v>
      </c>
      <c r="B1665" t="s">
        <v>0</v>
      </c>
      <c r="C1665">
        <v>1</v>
      </c>
      <c r="D1665">
        <v>0.442833721637725</v>
      </c>
      <c r="F1665" t="s">
        <v>0</v>
      </c>
      <c r="G1665" t="s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</row>
    <row r="1666" spans="1:14" hidden="1" x14ac:dyDescent="0.2">
      <c r="A1666" t="s">
        <v>59</v>
      </c>
      <c r="B1666" t="s">
        <v>0</v>
      </c>
      <c r="C1666">
        <v>1</v>
      </c>
      <c r="D1666">
        <v>0.29837882518768299</v>
      </c>
      <c r="F1666" t="s">
        <v>0</v>
      </c>
      <c r="G1666" t="s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</row>
    <row r="1667" spans="1:14" hidden="1" x14ac:dyDescent="0.2">
      <c r="A1667" t="s">
        <v>59</v>
      </c>
      <c r="B1667" t="s">
        <v>0</v>
      </c>
      <c r="C1667">
        <v>1</v>
      </c>
      <c r="D1667">
        <v>6.5918922424316406E-2</v>
      </c>
      <c r="F1667" t="s">
        <v>0</v>
      </c>
      <c r="G1667" t="s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</row>
    <row r="1668" spans="1:14" hidden="1" x14ac:dyDescent="0.2">
      <c r="A1668" t="s">
        <v>59</v>
      </c>
      <c r="B1668" t="s">
        <v>0</v>
      </c>
      <c r="C1668">
        <v>1</v>
      </c>
      <c r="D1668">
        <v>0.121586881577968</v>
      </c>
      <c r="F1668" t="s">
        <v>0</v>
      </c>
      <c r="G1668" t="s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</row>
    <row r="1669" spans="1:14" hidden="1" x14ac:dyDescent="0.2">
      <c r="A1669" t="s">
        <v>59</v>
      </c>
      <c r="B1669" t="s">
        <v>0</v>
      </c>
      <c r="C1669">
        <v>1</v>
      </c>
      <c r="D1669">
        <v>6.2583357095718301E-2</v>
      </c>
      <c r="F1669" t="s">
        <v>0</v>
      </c>
      <c r="G1669" t="s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</row>
    <row r="1670" spans="1:14" hidden="1" x14ac:dyDescent="0.2">
      <c r="A1670" t="s">
        <v>59</v>
      </c>
      <c r="B1670" t="s">
        <v>0</v>
      </c>
      <c r="C1670">
        <v>1</v>
      </c>
      <c r="D1670">
        <v>6.2773086130618994E-2</v>
      </c>
      <c r="F1670" t="s">
        <v>0</v>
      </c>
      <c r="G1670" t="s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</row>
    <row r="1671" spans="1:14" hidden="1" x14ac:dyDescent="0.2">
      <c r="A1671" t="s">
        <v>59</v>
      </c>
      <c r="B1671" t="s">
        <v>0</v>
      </c>
      <c r="C1671">
        <v>1</v>
      </c>
      <c r="D1671">
        <v>3.7877030670642797E-2</v>
      </c>
      <c r="F1671" t="s">
        <v>0</v>
      </c>
      <c r="G1671" t="s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</row>
    <row r="1672" spans="1:14" hidden="1" x14ac:dyDescent="0.2">
      <c r="A1672" t="s">
        <v>59</v>
      </c>
      <c r="B1672" t="s">
        <v>0</v>
      </c>
      <c r="C1672">
        <v>1</v>
      </c>
      <c r="D1672">
        <v>9.7701996564865098E-2</v>
      </c>
      <c r="F1672" t="s">
        <v>0</v>
      </c>
      <c r="G1672" t="s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</row>
    <row r="1673" spans="1:14" hidden="1" x14ac:dyDescent="0.2">
      <c r="A1673" t="s">
        <v>59</v>
      </c>
      <c r="B1673" t="s">
        <v>0</v>
      </c>
      <c r="C1673">
        <v>1</v>
      </c>
      <c r="D1673">
        <v>8.7534107267856598E-2</v>
      </c>
      <c r="F1673" t="s">
        <v>0</v>
      </c>
      <c r="G1673" t="s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</row>
    <row r="1674" spans="1:14" hidden="1" x14ac:dyDescent="0.2">
      <c r="A1674" t="s">
        <v>59</v>
      </c>
      <c r="B1674" t="s">
        <v>0</v>
      </c>
      <c r="C1674">
        <v>1</v>
      </c>
      <c r="D1674">
        <v>4.0238525718450498E-2</v>
      </c>
      <c r="F1674" t="s">
        <v>0</v>
      </c>
      <c r="G1674" t="s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</row>
    <row r="1675" spans="1:14" hidden="1" x14ac:dyDescent="0.2">
      <c r="A1675" t="s">
        <v>59</v>
      </c>
      <c r="B1675" t="s">
        <v>0</v>
      </c>
      <c r="C1675">
        <v>1</v>
      </c>
      <c r="D1675">
        <v>4.95857186615467E-2</v>
      </c>
      <c r="F1675" t="s">
        <v>0</v>
      </c>
      <c r="G1675" t="s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</row>
    <row r="1676" spans="1:14" hidden="1" x14ac:dyDescent="0.2">
      <c r="A1676" t="s">
        <v>59</v>
      </c>
      <c r="B1676" t="s">
        <v>0</v>
      </c>
      <c r="C1676">
        <v>1</v>
      </c>
      <c r="D1676">
        <v>0.17434853315353299</v>
      </c>
      <c r="F1676" t="s">
        <v>0</v>
      </c>
      <c r="G1676" t="s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</row>
    <row r="1677" spans="1:14" hidden="1" x14ac:dyDescent="0.2">
      <c r="A1677" t="s">
        <v>59</v>
      </c>
      <c r="B1677" t="s">
        <v>0</v>
      </c>
      <c r="C1677">
        <v>1</v>
      </c>
      <c r="D1677">
        <v>0.55955988168716397</v>
      </c>
      <c r="F1677" t="s">
        <v>0</v>
      </c>
      <c r="G1677" t="s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</row>
    <row r="1678" spans="1:14" hidden="1" x14ac:dyDescent="0.2">
      <c r="A1678" t="s">
        <v>59</v>
      </c>
      <c r="B1678" t="s">
        <v>0</v>
      </c>
      <c r="C1678">
        <v>1</v>
      </c>
      <c r="D1678">
        <v>0.36804857850074701</v>
      </c>
      <c r="F1678" t="s">
        <v>0</v>
      </c>
      <c r="G1678" t="s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</row>
    <row r="1679" spans="1:14" hidden="1" x14ac:dyDescent="0.2">
      <c r="A1679" t="s">
        <v>59</v>
      </c>
      <c r="B1679" t="s">
        <v>0</v>
      </c>
      <c r="C1679">
        <v>1</v>
      </c>
      <c r="D1679">
        <v>2.06260699778795E-2</v>
      </c>
      <c r="F1679" t="s">
        <v>0</v>
      </c>
      <c r="G1679" t="s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</row>
    <row r="1680" spans="1:14" hidden="1" x14ac:dyDescent="0.2">
      <c r="A1680" t="s">
        <v>59</v>
      </c>
      <c r="B1680" t="s">
        <v>0</v>
      </c>
      <c r="C1680">
        <v>1</v>
      </c>
      <c r="D1680">
        <v>0.226077035069465</v>
      </c>
      <c r="F1680" t="s">
        <v>0</v>
      </c>
      <c r="G1680" t="s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</row>
    <row r="1681" spans="1:14" hidden="1" x14ac:dyDescent="0.2">
      <c r="A1681" t="s">
        <v>59</v>
      </c>
      <c r="B1681" t="s">
        <v>0</v>
      </c>
      <c r="C1681">
        <v>1</v>
      </c>
      <c r="D1681">
        <v>0.115639418363571</v>
      </c>
      <c r="F1681" t="s">
        <v>0</v>
      </c>
      <c r="G1681" t="s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</row>
    <row r="1682" spans="1:14" hidden="1" x14ac:dyDescent="0.2">
      <c r="A1682" t="s">
        <v>59</v>
      </c>
      <c r="B1682" t="s">
        <v>0</v>
      </c>
      <c r="C1682">
        <v>1</v>
      </c>
      <c r="D1682">
        <v>0.86821889877319303</v>
      </c>
      <c r="F1682" t="s">
        <v>0</v>
      </c>
      <c r="G1682" t="s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</row>
    <row r="1683" spans="1:14" hidden="1" x14ac:dyDescent="0.2">
      <c r="A1683" t="s">
        <v>59</v>
      </c>
      <c r="B1683" t="s">
        <v>0</v>
      </c>
      <c r="C1683">
        <v>1</v>
      </c>
      <c r="D1683">
        <v>0.36501041054725603</v>
      </c>
      <c r="F1683" t="s">
        <v>0</v>
      </c>
      <c r="G1683" t="s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</row>
    <row r="1684" spans="1:14" hidden="1" x14ac:dyDescent="0.2">
      <c r="A1684" t="s">
        <v>59</v>
      </c>
      <c r="B1684" t="s">
        <v>0</v>
      </c>
      <c r="C1684">
        <v>1</v>
      </c>
      <c r="D1684">
        <v>3.6335482597350999</v>
      </c>
      <c r="F1684" t="s">
        <v>0</v>
      </c>
      <c r="G1684" t="s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</row>
    <row r="1685" spans="1:14" hidden="1" x14ac:dyDescent="0.2">
      <c r="A1685" t="s">
        <v>59</v>
      </c>
      <c r="B1685" t="s">
        <v>0</v>
      </c>
      <c r="C1685">
        <v>1</v>
      </c>
      <c r="D1685">
        <v>6.7345291376113794E-2</v>
      </c>
      <c r="F1685" t="s">
        <v>0</v>
      </c>
      <c r="G1685" t="s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</row>
    <row r="1686" spans="1:14" hidden="1" x14ac:dyDescent="0.2">
      <c r="A1686" t="s">
        <v>59</v>
      </c>
      <c r="B1686" t="s">
        <v>0</v>
      </c>
      <c r="C1686">
        <v>1</v>
      </c>
      <c r="D1686">
        <v>8.5119999945163699E-2</v>
      </c>
      <c r="F1686" t="s">
        <v>0</v>
      </c>
      <c r="G1686" t="s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</row>
    <row r="1687" spans="1:14" hidden="1" x14ac:dyDescent="0.2">
      <c r="A1687" t="s">
        <v>59</v>
      </c>
      <c r="B1687" t="s">
        <v>0</v>
      </c>
      <c r="C1687">
        <v>1</v>
      </c>
      <c r="D1687">
        <v>8.2774581387638994E-3</v>
      </c>
      <c r="F1687" t="s">
        <v>0</v>
      </c>
      <c r="G1687" t="s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</row>
    <row r="1688" spans="1:14" hidden="1" x14ac:dyDescent="0.2">
      <c r="A1688" t="s">
        <v>59</v>
      </c>
      <c r="B1688" t="s">
        <v>0</v>
      </c>
      <c r="C1688">
        <v>1</v>
      </c>
      <c r="D1688">
        <v>0.16355305910110399</v>
      </c>
      <c r="F1688" t="s">
        <v>0</v>
      </c>
      <c r="G1688" t="s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</row>
    <row r="1689" spans="1:14" hidden="1" x14ac:dyDescent="0.2">
      <c r="A1689" t="s">
        <v>59</v>
      </c>
      <c r="B1689" t="s">
        <v>0</v>
      </c>
      <c r="C1689">
        <v>1</v>
      </c>
      <c r="D1689">
        <v>0.17356957495212499</v>
      </c>
      <c r="F1689" t="s">
        <v>0</v>
      </c>
      <c r="G1689" t="s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</row>
    <row r="1690" spans="1:14" hidden="1" x14ac:dyDescent="0.2">
      <c r="A1690" t="s">
        <v>59</v>
      </c>
      <c r="B1690" t="s">
        <v>0</v>
      </c>
      <c r="C1690">
        <v>1</v>
      </c>
      <c r="D1690">
        <v>0.101414777338504</v>
      </c>
      <c r="F1690" t="s">
        <v>0</v>
      </c>
      <c r="G1690" t="s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</row>
    <row r="1691" spans="1:14" hidden="1" x14ac:dyDescent="0.2">
      <c r="A1691" t="s">
        <v>59</v>
      </c>
      <c r="B1691" t="s">
        <v>0</v>
      </c>
      <c r="C1691">
        <v>1</v>
      </c>
      <c r="D1691">
        <v>3.1350960731506299</v>
      </c>
      <c r="F1691" t="s">
        <v>0</v>
      </c>
      <c r="G1691" t="s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</row>
    <row r="1692" spans="1:14" hidden="1" x14ac:dyDescent="0.2">
      <c r="A1692" t="s">
        <v>59</v>
      </c>
      <c r="B1692" t="s">
        <v>0</v>
      </c>
      <c r="C1692">
        <v>1</v>
      </c>
      <c r="D1692">
        <v>5.8022394776344299E-2</v>
      </c>
      <c r="F1692" t="s">
        <v>0</v>
      </c>
      <c r="G1692" t="s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</row>
    <row r="1693" spans="1:14" hidden="1" x14ac:dyDescent="0.2">
      <c r="A1693" t="s">
        <v>59</v>
      </c>
      <c r="B1693" t="s">
        <v>0</v>
      </c>
      <c r="C1693">
        <v>1</v>
      </c>
      <c r="D1693">
        <v>1.9252346828579899E-2</v>
      </c>
      <c r="F1693" t="s">
        <v>0</v>
      </c>
      <c r="G1693" t="s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</row>
    <row r="1694" spans="1:14" hidden="1" x14ac:dyDescent="0.2">
      <c r="A1694" t="s">
        <v>59</v>
      </c>
      <c r="B1694" t="s">
        <v>0</v>
      </c>
      <c r="C1694">
        <v>1</v>
      </c>
      <c r="D1694">
        <v>0.66260451078414895</v>
      </c>
      <c r="F1694" t="s">
        <v>0</v>
      </c>
      <c r="G1694" t="s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</row>
    <row r="1695" spans="1:14" hidden="1" x14ac:dyDescent="0.2">
      <c r="A1695" t="s">
        <v>59</v>
      </c>
      <c r="B1695" t="s">
        <v>0</v>
      </c>
      <c r="C1695">
        <v>1</v>
      </c>
      <c r="D1695">
        <v>4.43725995719432E-2</v>
      </c>
      <c r="F1695" t="s">
        <v>0</v>
      </c>
      <c r="G1695" t="s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</row>
    <row r="1696" spans="1:14" hidden="1" x14ac:dyDescent="0.2">
      <c r="A1696" t="s">
        <v>59</v>
      </c>
      <c r="B1696" t="s">
        <v>0</v>
      </c>
      <c r="C1696">
        <v>1</v>
      </c>
      <c r="D1696">
        <v>0.35249775648116999</v>
      </c>
      <c r="F1696" t="s">
        <v>0</v>
      </c>
      <c r="G1696" t="s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</row>
    <row r="1697" spans="1:14" hidden="1" x14ac:dyDescent="0.2">
      <c r="A1697" t="s">
        <v>59</v>
      </c>
      <c r="B1697" t="s">
        <v>0</v>
      </c>
      <c r="C1697">
        <v>1</v>
      </c>
      <c r="D1697">
        <v>0.15244047343730899</v>
      </c>
      <c r="F1697" t="s">
        <v>0</v>
      </c>
      <c r="G1697" t="s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</row>
    <row r="1698" spans="1:14" hidden="1" x14ac:dyDescent="0.2">
      <c r="A1698" t="s">
        <v>59</v>
      </c>
      <c r="B1698" t="s">
        <v>0</v>
      </c>
      <c r="C1698">
        <v>1</v>
      </c>
      <c r="D1698">
        <v>123.286041259765</v>
      </c>
      <c r="F1698" t="s">
        <v>0</v>
      </c>
      <c r="G1698" t="s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</row>
    <row r="1699" spans="1:14" hidden="1" x14ac:dyDescent="0.2">
      <c r="A1699" t="s">
        <v>59</v>
      </c>
      <c r="B1699" t="s">
        <v>0</v>
      </c>
      <c r="C1699">
        <v>1</v>
      </c>
      <c r="D1699">
        <v>0.255242079496383</v>
      </c>
      <c r="F1699" t="s">
        <v>0</v>
      </c>
      <c r="G1699" t="s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</row>
    <row r="1700" spans="1:14" hidden="1" x14ac:dyDescent="0.2">
      <c r="A1700" t="s">
        <v>59</v>
      </c>
      <c r="B1700" t="s">
        <v>0</v>
      </c>
      <c r="C1700">
        <v>1</v>
      </c>
      <c r="D1700">
        <v>0.116461411118507</v>
      </c>
      <c r="F1700" t="s">
        <v>0</v>
      </c>
      <c r="G1700" t="s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</row>
    <row r="1701" spans="1:14" hidden="1" x14ac:dyDescent="0.2">
      <c r="A1701" t="s">
        <v>59</v>
      </c>
      <c r="B1701" t="s">
        <v>0</v>
      </c>
      <c r="C1701">
        <v>1</v>
      </c>
      <c r="D1701">
        <v>0.314661234617233</v>
      </c>
      <c r="F1701" t="s">
        <v>0</v>
      </c>
      <c r="G1701" t="s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</row>
    <row r="1702" spans="1:14" hidden="1" x14ac:dyDescent="0.2">
      <c r="A1702" t="s">
        <v>59</v>
      </c>
      <c r="B1702" t="s">
        <v>0</v>
      </c>
      <c r="C1702">
        <v>1</v>
      </c>
      <c r="D1702">
        <v>9.7301281988620703E-2</v>
      </c>
      <c r="F1702" t="s">
        <v>0</v>
      </c>
      <c r="G1702" t="s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</row>
    <row r="1703" spans="1:14" hidden="1" x14ac:dyDescent="0.2">
      <c r="A1703" t="s">
        <v>59</v>
      </c>
      <c r="B1703" t="s">
        <v>0</v>
      </c>
      <c r="C1703">
        <v>1</v>
      </c>
      <c r="D1703">
        <v>0.107509262859821</v>
      </c>
      <c r="F1703" t="s">
        <v>0</v>
      </c>
      <c r="G1703" t="s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</row>
    <row r="1704" spans="1:14" hidden="1" x14ac:dyDescent="0.2">
      <c r="A1704" t="s">
        <v>59</v>
      </c>
      <c r="B1704" t="s">
        <v>0</v>
      </c>
      <c r="C1704">
        <v>1</v>
      </c>
      <c r="D1704">
        <v>3.9598926901817301E-2</v>
      </c>
      <c r="F1704" t="s">
        <v>0</v>
      </c>
      <c r="G1704" t="s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</row>
    <row r="1705" spans="1:14" hidden="1" x14ac:dyDescent="0.2">
      <c r="A1705" t="s">
        <v>59</v>
      </c>
      <c r="B1705" t="s">
        <v>0</v>
      </c>
      <c r="C1705">
        <v>1</v>
      </c>
      <c r="D1705">
        <v>0.16053190827369601</v>
      </c>
      <c r="F1705" t="s">
        <v>0</v>
      </c>
      <c r="G1705" t="s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</row>
    <row r="1706" spans="1:14" hidden="1" x14ac:dyDescent="0.2">
      <c r="A1706" t="s">
        <v>59</v>
      </c>
      <c r="B1706" t="s">
        <v>0</v>
      </c>
      <c r="C1706">
        <v>1</v>
      </c>
      <c r="D1706">
        <v>7.0949964225292206E-2</v>
      </c>
      <c r="F1706" t="s">
        <v>0</v>
      </c>
      <c r="G1706" t="s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</row>
    <row r="1707" spans="1:14" hidden="1" x14ac:dyDescent="0.2">
      <c r="A1707" t="s">
        <v>59</v>
      </c>
      <c r="B1707" t="s">
        <v>0</v>
      </c>
      <c r="C1707">
        <v>1</v>
      </c>
      <c r="D1707">
        <v>0.32971766591071999</v>
      </c>
      <c r="F1707" t="s">
        <v>0</v>
      </c>
      <c r="G1707" t="s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</row>
    <row r="1708" spans="1:14" hidden="1" x14ac:dyDescent="0.2">
      <c r="A1708" t="s">
        <v>59</v>
      </c>
      <c r="B1708" t="s">
        <v>0</v>
      </c>
      <c r="C1708">
        <v>1</v>
      </c>
      <c r="D1708">
        <v>0.12705825269222201</v>
      </c>
      <c r="F1708" t="s">
        <v>0</v>
      </c>
      <c r="G1708" t="s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</row>
    <row r="1709" spans="1:14" hidden="1" x14ac:dyDescent="0.2">
      <c r="A1709" t="s">
        <v>59</v>
      </c>
      <c r="B1709" t="s">
        <v>0</v>
      </c>
      <c r="C1709">
        <v>1</v>
      </c>
      <c r="D1709">
        <v>0.19698661565780601</v>
      </c>
      <c r="F1709" t="s">
        <v>0</v>
      </c>
      <c r="G1709" t="s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</row>
    <row r="1710" spans="1:14" hidden="1" x14ac:dyDescent="0.2">
      <c r="A1710" t="s">
        <v>59</v>
      </c>
      <c r="B1710" t="s">
        <v>0</v>
      </c>
      <c r="C1710">
        <v>1</v>
      </c>
      <c r="D1710">
        <v>2.8616664931177999E-2</v>
      </c>
      <c r="F1710" t="s">
        <v>0</v>
      </c>
      <c r="G1710" t="s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</row>
    <row r="1711" spans="1:14" hidden="1" x14ac:dyDescent="0.2">
      <c r="A1711" t="s">
        <v>59</v>
      </c>
      <c r="B1711" t="s">
        <v>0</v>
      </c>
      <c r="C1711">
        <v>1</v>
      </c>
      <c r="D1711">
        <v>1.0480361990630601E-2</v>
      </c>
      <c r="F1711" t="s">
        <v>0</v>
      </c>
      <c r="G1711" t="s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</row>
    <row r="1712" spans="1:14" hidden="1" x14ac:dyDescent="0.2">
      <c r="A1712" t="s">
        <v>59</v>
      </c>
      <c r="B1712" t="s">
        <v>0</v>
      </c>
      <c r="C1712">
        <v>1</v>
      </c>
      <c r="D1712">
        <v>7.7980510890483801E-2</v>
      </c>
      <c r="F1712" t="s">
        <v>0</v>
      </c>
      <c r="G1712" t="s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</row>
    <row r="1713" spans="1:14" hidden="1" x14ac:dyDescent="0.2">
      <c r="A1713" t="s">
        <v>59</v>
      </c>
      <c r="B1713" t="s">
        <v>0</v>
      </c>
      <c r="C1713">
        <v>1</v>
      </c>
      <c r="D1713">
        <v>0.16821512579917899</v>
      </c>
      <c r="F1713" t="s">
        <v>0</v>
      </c>
      <c r="G1713" t="s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</row>
    <row r="1714" spans="1:14" hidden="1" x14ac:dyDescent="0.2">
      <c r="A1714" t="s">
        <v>59</v>
      </c>
      <c r="B1714" t="s">
        <v>0</v>
      </c>
      <c r="C1714">
        <v>1</v>
      </c>
      <c r="D1714">
        <v>0.10664459317922501</v>
      </c>
      <c r="F1714" t="s">
        <v>0</v>
      </c>
      <c r="G1714" t="s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</row>
    <row r="1715" spans="1:14" hidden="1" x14ac:dyDescent="0.2">
      <c r="A1715" t="s">
        <v>59</v>
      </c>
      <c r="B1715" t="s">
        <v>0</v>
      </c>
      <c r="C1715">
        <v>1</v>
      </c>
      <c r="D1715">
        <v>4.1735082864761297E-2</v>
      </c>
      <c r="F1715" t="s">
        <v>0</v>
      </c>
      <c r="G1715" t="s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</row>
    <row r="1716" spans="1:14" hidden="1" x14ac:dyDescent="0.2">
      <c r="A1716" t="s">
        <v>59</v>
      </c>
      <c r="B1716" t="s">
        <v>0</v>
      </c>
      <c r="C1716">
        <v>1</v>
      </c>
      <c r="D1716">
        <v>0.35977086424827498</v>
      </c>
      <c r="F1716" t="s">
        <v>0</v>
      </c>
      <c r="G1716" t="s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</row>
    <row r="1717" spans="1:14" hidden="1" x14ac:dyDescent="0.2">
      <c r="A1717" t="s">
        <v>59</v>
      </c>
      <c r="B1717" t="s">
        <v>0</v>
      </c>
      <c r="C1717">
        <v>1</v>
      </c>
      <c r="D1717">
        <v>4.9009036272764199E-2</v>
      </c>
      <c r="F1717" t="s">
        <v>0</v>
      </c>
      <c r="G1717" t="s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</row>
    <row r="1718" spans="1:14" hidden="1" x14ac:dyDescent="0.2">
      <c r="A1718" t="s">
        <v>59</v>
      </c>
      <c r="B1718" t="s">
        <v>0</v>
      </c>
      <c r="C1718">
        <v>1</v>
      </c>
      <c r="D1718">
        <v>8.1856533885002095E-2</v>
      </c>
      <c r="F1718" t="s">
        <v>0</v>
      </c>
      <c r="G1718" t="s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</row>
    <row r="1719" spans="1:14" hidden="1" x14ac:dyDescent="0.2">
      <c r="A1719" t="s">
        <v>59</v>
      </c>
      <c r="B1719" t="s">
        <v>0</v>
      </c>
      <c r="C1719">
        <v>1</v>
      </c>
      <c r="D1719">
        <v>0.12678697705268799</v>
      </c>
      <c r="F1719" t="s">
        <v>0</v>
      </c>
      <c r="G1719" t="s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</row>
    <row r="1720" spans="1:14" hidden="1" x14ac:dyDescent="0.2">
      <c r="A1720" t="s">
        <v>59</v>
      </c>
      <c r="B1720" t="s">
        <v>0</v>
      </c>
      <c r="C1720">
        <v>1</v>
      </c>
      <c r="D1720">
        <v>4.5109156519174499E-2</v>
      </c>
      <c r="F1720" t="s">
        <v>0</v>
      </c>
      <c r="G1720" t="s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</row>
    <row r="1721" spans="1:14" hidden="1" x14ac:dyDescent="0.2">
      <c r="A1721" t="s">
        <v>59</v>
      </c>
      <c r="B1721" t="s">
        <v>0</v>
      </c>
      <c r="C1721">
        <v>1</v>
      </c>
      <c r="D1721">
        <v>8.6247980594634996E-2</v>
      </c>
      <c r="F1721" t="s">
        <v>0</v>
      </c>
      <c r="G1721" t="s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</row>
    <row r="1722" spans="1:14" hidden="1" x14ac:dyDescent="0.2">
      <c r="A1722" t="s">
        <v>59</v>
      </c>
      <c r="B1722" t="s">
        <v>0</v>
      </c>
      <c r="C1722">
        <v>1</v>
      </c>
      <c r="D1722">
        <v>0.129687964916229</v>
      </c>
      <c r="F1722" t="s">
        <v>0</v>
      </c>
      <c r="G1722" t="s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</row>
    <row r="1723" spans="1:14" hidden="1" x14ac:dyDescent="0.2">
      <c r="A1723" t="s">
        <v>59</v>
      </c>
      <c r="B1723" t="s">
        <v>0</v>
      </c>
      <c r="C1723">
        <v>1</v>
      </c>
      <c r="D1723">
        <v>0.19149212539196001</v>
      </c>
      <c r="F1723" t="s">
        <v>0</v>
      </c>
      <c r="G1723" t="s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</row>
    <row r="1724" spans="1:14" hidden="1" x14ac:dyDescent="0.2">
      <c r="A1724" t="s">
        <v>59</v>
      </c>
      <c r="B1724" t="s">
        <v>0</v>
      </c>
      <c r="C1724">
        <v>1</v>
      </c>
      <c r="D1724">
        <v>0.50016260147094704</v>
      </c>
      <c r="F1724" t="s">
        <v>0</v>
      </c>
      <c r="G1724" t="s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</row>
    <row r="1725" spans="1:14" hidden="1" x14ac:dyDescent="0.2">
      <c r="A1725" t="s">
        <v>59</v>
      </c>
      <c r="B1725" t="s">
        <v>0</v>
      </c>
      <c r="C1725">
        <v>1</v>
      </c>
      <c r="D1725">
        <v>6.9929711520671803E-2</v>
      </c>
      <c r="F1725" t="s">
        <v>0</v>
      </c>
      <c r="G1725" t="s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</row>
    <row r="1726" spans="1:14" hidden="1" x14ac:dyDescent="0.2">
      <c r="A1726" t="s">
        <v>59</v>
      </c>
      <c r="B1726" t="s">
        <v>0</v>
      </c>
      <c r="C1726">
        <v>1</v>
      </c>
      <c r="D1726">
        <v>0.143040105700492</v>
      </c>
      <c r="F1726" t="s">
        <v>0</v>
      </c>
      <c r="G1726" t="s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</row>
    <row r="1727" spans="1:14" hidden="1" x14ac:dyDescent="0.2">
      <c r="A1727" t="s">
        <v>59</v>
      </c>
      <c r="B1727" t="s">
        <v>0</v>
      </c>
      <c r="C1727">
        <v>1</v>
      </c>
      <c r="D1727">
        <v>5.5222000926733003E-2</v>
      </c>
      <c r="F1727" t="s">
        <v>0</v>
      </c>
      <c r="G1727" t="s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</row>
    <row r="1728" spans="1:14" hidden="1" x14ac:dyDescent="0.2">
      <c r="A1728" t="s">
        <v>59</v>
      </c>
      <c r="B1728" t="s">
        <v>0</v>
      </c>
      <c r="C1728">
        <v>1</v>
      </c>
      <c r="D1728">
        <v>7.83552694320678</v>
      </c>
      <c r="F1728" t="s">
        <v>0</v>
      </c>
      <c r="G1728" t="s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</row>
    <row r="1729" spans="1:14" hidden="1" x14ac:dyDescent="0.2">
      <c r="A1729" t="s">
        <v>59</v>
      </c>
      <c r="B1729" t="s">
        <v>0</v>
      </c>
      <c r="C1729">
        <v>1</v>
      </c>
      <c r="D1729">
        <v>9.1313314437866193</v>
      </c>
      <c r="F1729" t="s">
        <v>0</v>
      </c>
      <c r="G1729" t="s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</row>
    <row r="1730" spans="1:14" hidden="1" x14ac:dyDescent="0.2">
      <c r="A1730" t="s">
        <v>59</v>
      </c>
      <c r="B1730" t="s">
        <v>0</v>
      </c>
      <c r="C1730">
        <v>1</v>
      </c>
      <c r="D1730">
        <v>0.28366610407829201</v>
      </c>
      <c r="F1730" t="s">
        <v>0</v>
      </c>
      <c r="G1730" t="s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</row>
    <row r="1731" spans="1:14" hidden="1" x14ac:dyDescent="0.2">
      <c r="A1731" t="s">
        <v>59</v>
      </c>
      <c r="B1731" t="s">
        <v>0</v>
      </c>
      <c r="C1731">
        <v>1</v>
      </c>
      <c r="D1731">
        <v>0.22879320383071899</v>
      </c>
      <c r="F1731" t="s">
        <v>0</v>
      </c>
      <c r="G1731" t="s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</row>
    <row r="1732" spans="1:14" hidden="1" x14ac:dyDescent="0.2">
      <c r="A1732" t="s">
        <v>59</v>
      </c>
      <c r="B1732" t="s">
        <v>0</v>
      </c>
      <c r="C1732">
        <v>1</v>
      </c>
      <c r="D1732">
        <v>0.17150911688804599</v>
      </c>
      <c r="F1732" t="s">
        <v>0</v>
      </c>
      <c r="G1732" t="s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</row>
    <row r="1733" spans="1:14" hidden="1" x14ac:dyDescent="0.2">
      <c r="A1733" t="s">
        <v>59</v>
      </c>
      <c r="B1733" t="s">
        <v>0</v>
      </c>
      <c r="C1733">
        <v>1</v>
      </c>
      <c r="D1733">
        <v>0.38188099861144997</v>
      </c>
      <c r="F1733" t="s">
        <v>0</v>
      </c>
      <c r="G1733" t="s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</row>
    <row r="1734" spans="1:14" hidden="1" x14ac:dyDescent="0.2">
      <c r="A1734" t="s">
        <v>59</v>
      </c>
      <c r="B1734" t="s">
        <v>0</v>
      </c>
      <c r="C1734">
        <v>1</v>
      </c>
      <c r="D1734">
        <v>0.13610610365867601</v>
      </c>
      <c r="F1734" t="s">
        <v>0</v>
      </c>
      <c r="G1734" t="s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</row>
    <row r="1735" spans="1:14" hidden="1" x14ac:dyDescent="0.2">
      <c r="A1735" t="s">
        <v>59</v>
      </c>
      <c r="B1735" t="s">
        <v>0</v>
      </c>
      <c r="C1735">
        <v>1</v>
      </c>
      <c r="D1735">
        <v>0.101114481687545</v>
      </c>
      <c r="F1735" t="s">
        <v>0</v>
      </c>
      <c r="G1735" t="s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</row>
    <row r="1736" spans="1:14" hidden="1" x14ac:dyDescent="0.2">
      <c r="A1736" t="s">
        <v>59</v>
      </c>
      <c r="B1736" t="s">
        <v>0</v>
      </c>
      <c r="C1736">
        <v>1</v>
      </c>
      <c r="D1736">
        <v>0.42157721519470198</v>
      </c>
      <c r="F1736" t="s">
        <v>0</v>
      </c>
      <c r="G1736" t="s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</row>
    <row r="1737" spans="1:14" hidden="1" x14ac:dyDescent="0.2">
      <c r="A1737" t="s">
        <v>59</v>
      </c>
      <c r="B1737" t="s">
        <v>0</v>
      </c>
      <c r="C1737">
        <v>1</v>
      </c>
      <c r="D1737">
        <v>0.26158958673477101</v>
      </c>
      <c r="F1737" t="s">
        <v>0</v>
      </c>
      <c r="G1737" t="s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</row>
    <row r="1738" spans="1:14" hidden="1" x14ac:dyDescent="0.2">
      <c r="A1738" t="s">
        <v>59</v>
      </c>
      <c r="B1738" t="s">
        <v>0</v>
      </c>
      <c r="C1738">
        <v>1</v>
      </c>
      <c r="D1738">
        <v>0.123383693397045</v>
      </c>
      <c r="F1738" t="s">
        <v>0</v>
      </c>
      <c r="G1738" t="s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</row>
    <row r="1739" spans="1:14" hidden="1" x14ac:dyDescent="0.2">
      <c r="A1739" t="s">
        <v>59</v>
      </c>
      <c r="B1739" t="s">
        <v>0</v>
      </c>
      <c r="C1739">
        <v>1</v>
      </c>
      <c r="D1739">
        <v>0.246246442198753</v>
      </c>
      <c r="F1739" t="s">
        <v>0</v>
      </c>
      <c r="G1739" t="s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</row>
    <row r="1740" spans="1:14" hidden="1" x14ac:dyDescent="0.2">
      <c r="A1740" t="s">
        <v>59</v>
      </c>
      <c r="B1740" t="s">
        <v>0</v>
      </c>
      <c r="C1740">
        <v>1</v>
      </c>
      <c r="D1740">
        <v>0.19691710174083699</v>
      </c>
      <c r="F1740" t="s">
        <v>0</v>
      </c>
      <c r="G1740" t="s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</row>
    <row r="1741" spans="1:14" hidden="1" x14ac:dyDescent="0.2">
      <c r="A1741" t="s">
        <v>59</v>
      </c>
      <c r="B1741" t="s">
        <v>0</v>
      </c>
      <c r="C1741">
        <v>1</v>
      </c>
      <c r="D1741">
        <v>0.26715326309204102</v>
      </c>
      <c r="F1741" t="s">
        <v>0</v>
      </c>
      <c r="G1741" t="s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</row>
    <row r="1742" spans="1:14" hidden="1" x14ac:dyDescent="0.2">
      <c r="A1742" t="s">
        <v>59</v>
      </c>
      <c r="B1742" t="s">
        <v>0</v>
      </c>
      <c r="C1742">
        <v>1</v>
      </c>
      <c r="D1742">
        <v>7.15481862425804E-2</v>
      </c>
      <c r="F1742" t="s">
        <v>0</v>
      </c>
      <c r="G1742" t="s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</row>
    <row r="1743" spans="1:14" hidden="1" x14ac:dyDescent="0.2">
      <c r="A1743" t="s">
        <v>59</v>
      </c>
      <c r="B1743" t="s">
        <v>0</v>
      </c>
      <c r="C1743">
        <v>1</v>
      </c>
      <c r="D1743">
        <v>8.3144068717956501E-2</v>
      </c>
      <c r="F1743" t="s">
        <v>0</v>
      </c>
      <c r="G1743" t="s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</row>
    <row r="1744" spans="1:14" hidden="1" x14ac:dyDescent="0.2">
      <c r="A1744" t="s">
        <v>59</v>
      </c>
      <c r="B1744" t="s">
        <v>0</v>
      </c>
      <c r="C1744">
        <v>1</v>
      </c>
      <c r="D1744">
        <v>0.43321400880813599</v>
      </c>
      <c r="F1744" t="s">
        <v>0</v>
      </c>
      <c r="G1744" t="s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</row>
    <row r="1745" spans="1:14" hidden="1" x14ac:dyDescent="0.2">
      <c r="A1745" t="s">
        <v>59</v>
      </c>
      <c r="B1745" t="s">
        <v>0</v>
      </c>
      <c r="C1745">
        <v>1</v>
      </c>
      <c r="D1745">
        <v>0.25446316599845797</v>
      </c>
      <c r="F1745" t="s">
        <v>0</v>
      </c>
      <c r="G1745" t="s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</row>
    <row r="1746" spans="1:14" hidden="1" x14ac:dyDescent="0.2">
      <c r="A1746" t="s">
        <v>59</v>
      </c>
      <c r="B1746" t="s">
        <v>0</v>
      </c>
      <c r="C1746">
        <v>1</v>
      </c>
      <c r="D1746">
        <v>3.2808110117912202E-2</v>
      </c>
      <c r="F1746" t="s">
        <v>0</v>
      </c>
      <c r="G1746" t="s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</row>
    <row r="1747" spans="1:14" hidden="1" x14ac:dyDescent="0.2">
      <c r="A1747" t="s">
        <v>59</v>
      </c>
      <c r="B1747" t="s">
        <v>0</v>
      </c>
      <c r="C1747">
        <v>1</v>
      </c>
      <c r="D1747">
        <v>0.48918169736862099</v>
      </c>
      <c r="F1747" t="s">
        <v>0</v>
      </c>
      <c r="G1747" t="s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</row>
    <row r="1748" spans="1:14" hidden="1" x14ac:dyDescent="0.2">
      <c r="A1748" t="s">
        <v>59</v>
      </c>
      <c r="B1748" t="s">
        <v>0</v>
      </c>
      <c r="C1748">
        <v>1</v>
      </c>
      <c r="D1748">
        <v>0.99930626153945901</v>
      </c>
      <c r="F1748" t="s">
        <v>0</v>
      </c>
      <c r="G1748" t="s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</row>
    <row r="1749" spans="1:14" hidden="1" x14ac:dyDescent="0.2">
      <c r="A1749" t="s">
        <v>59</v>
      </c>
      <c r="B1749" t="s">
        <v>0</v>
      </c>
      <c r="C1749">
        <v>1</v>
      </c>
      <c r="D1749">
        <v>6.9627337157726205E-2</v>
      </c>
      <c r="F1749" t="s">
        <v>0</v>
      </c>
      <c r="G1749" t="s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</row>
    <row r="1750" spans="1:14" hidden="1" x14ac:dyDescent="0.2">
      <c r="A1750" t="s">
        <v>59</v>
      </c>
      <c r="B1750" t="s">
        <v>0</v>
      </c>
      <c r="C1750">
        <v>1</v>
      </c>
      <c r="D1750">
        <v>0.27080836892127902</v>
      </c>
      <c r="F1750" t="s">
        <v>0</v>
      </c>
      <c r="G1750" t="s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</row>
    <row r="1751" spans="1:14" hidden="1" x14ac:dyDescent="0.2">
      <c r="A1751" t="s">
        <v>59</v>
      </c>
      <c r="B1751" t="s">
        <v>0</v>
      </c>
      <c r="C1751">
        <v>1</v>
      </c>
      <c r="D1751">
        <v>7.5935060158371899E-3</v>
      </c>
      <c r="F1751" t="s">
        <v>0</v>
      </c>
      <c r="G1751" t="s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</row>
    <row r="1752" spans="1:14" hidden="1" x14ac:dyDescent="0.2">
      <c r="A1752" t="s">
        <v>59</v>
      </c>
      <c r="B1752" t="s">
        <v>0</v>
      </c>
      <c r="C1752">
        <v>1</v>
      </c>
      <c r="D1752">
        <v>0.52659124135971003</v>
      </c>
      <c r="F1752" t="s">
        <v>0</v>
      </c>
      <c r="G1752" t="s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</row>
    <row r="1753" spans="1:14" hidden="1" x14ac:dyDescent="0.2">
      <c r="A1753" t="s">
        <v>59</v>
      </c>
      <c r="B1753" t="s">
        <v>0</v>
      </c>
      <c r="C1753">
        <v>1</v>
      </c>
      <c r="D1753">
        <v>4.3492522090673398E-2</v>
      </c>
      <c r="F1753" t="s">
        <v>0</v>
      </c>
      <c r="G1753" t="s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</row>
    <row r="1754" spans="1:14" hidden="1" x14ac:dyDescent="0.2">
      <c r="A1754" t="s">
        <v>59</v>
      </c>
      <c r="B1754" t="s">
        <v>0</v>
      </c>
      <c r="C1754">
        <v>1</v>
      </c>
      <c r="D1754">
        <v>0.35965633392333901</v>
      </c>
      <c r="F1754" t="s">
        <v>0</v>
      </c>
      <c r="G1754" t="s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</row>
    <row r="1755" spans="1:14" hidden="1" x14ac:dyDescent="0.2">
      <c r="A1755" t="s">
        <v>59</v>
      </c>
      <c r="B1755" t="s">
        <v>0</v>
      </c>
      <c r="C1755">
        <v>1</v>
      </c>
      <c r="D1755">
        <v>0.18127791583538</v>
      </c>
      <c r="F1755" t="s">
        <v>0</v>
      </c>
      <c r="G1755" t="s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</row>
    <row r="1756" spans="1:14" hidden="1" x14ac:dyDescent="0.2">
      <c r="A1756" t="s">
        <v>59</v>
      </c>
      <c r="B1756" t="s">
        <v>0</v>
      </c>
      <c r="C1756">
        <v>1</v>
      </c>
      <c r="D1756">
        <v>0.108805529773235</v>
      </c>
      <c r="F1756" t="s">
        <v>0</v>
      </c>
      <c r="G1756" t="s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</row>
    <row r="1757" spans="1:14" hidden="1" x14ac:dyDescent="0.2">
      <c r="A1757" t="s">
        <v>59</v>
      </c>
      <c r="B1757" t="s">
        <v>0</v>
      </c>
      <c r="C1757">
        <v>1</v>
      </c>
      <c r="D1757">
        <v>0.16507640480995101</v>
      </c>
      <c r="F1757" t="s">
        <v>0</v>
      </c>
      <c r="G1757" t="s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</row>
    <row r="1758" spans="1:14" hidden="1" x14ac:dyDescent="0.2">
      <c r="A1758" t="s">
        <v>59</v>
      </c>
      <c r="B1758" t="s">
        <v>0</v>
      </c>
      <c r="C1758">
        <v>1</v>
      </c>
      <c r="D1758">
        <v>0.31917887926101601</v>
      </c>
      <c r="F1758" t="s">
        <v>0</v>
      </c>
      <c r="G1758" t="s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</row>
    <row r="1759" spans="1:14" hidden="1" x14ac:dyDescent="0.2">
      <c r="A1759" t="s">
        <v>59</v>
      </c>
      <c r="B1759" t="s">
        <v>0</v>
      </c>
      <c r="C1759">
        <v>1</v>
      </c>
      <c r="D1759">
        <v>6.3399545848369598E-2</v>
      </c>
      <c r="F1759" t="s">
        <v>0</v>
      </c>
      <c r="G1759" t="s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</row>
    <row r="1760" spans="1:14" hidden="1" x14ac:dyDescent="0.2">
      <c r="A1760" t="s">
        <v>59</v>
      </c>
      <c r="B1760" t="s">
        <v>0</v>
      </c>
      <c r="C1760">
        <v>1</v>
      </c>
      <c r="D1760">
        <v>0.13829305768013</v>
      </c>
      <c r="F1760" t="s">
        <v>0</v>
      </c>
      <c r="G1760" t="s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</row>
    <row r="1761" spans="1:14" hidden="1" x14ac:dyDescent="0.2">
      <c r="A1761" t="s">
        <v>59</v>
      </c>
      <c r="B1761" t="s">
        <v>0</v>
      </c>
      <c r="C1761">
        <v>1</v>
      </c>
      <c r="D1761">
        <v>4.2790502309799097E-2</v>
      </c>
      <c r="F1761" t="s">
        <v>0</v>
      </c>
      <c r="G1761" t="s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</row>
    <row r="1762" spans="1:14" hidden="1" x14ac:dyDescent="0.2">
      <c r="A1762" t="s">
        <v>59</v>
      </c>
      <c r="B1762" t="s">
        <v>0</v>
      </c>
      <c r="C1762">
        <v>1</v>
      </c>
      <c r="D1762">
        <v>0.21182653307914701</v>
      </c>
      <c r="F1762" t="s">
        <v>0</v>
      </c>
      <c r="G1762" t="s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</row>
    <row r="1763" spans="1:14" hidden="1" x14ac:dyDescent="0.2">
      <c r="A1763" t="s">
        <v>59</v>
      </c>
      <c r="B1763" t="s">
        <v>0</v>
      </c>
      <c r="C1763">
        <v>1</v>
      </c>
      <c r="D1763">
        <v>0.24672678112983701</v>
      </c>
      <c r="F1763" t="s">
        <v>0</v>
      </c>
      <c r="G1763" t="s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</row>
    <row r="1764" spans="1:14" hidden="1" x14ac:dyDescent="0.2">
      <c r="A1764" t="s">
        <v>59</v>
      </c>
      <c r="B1764" t="s">
        <v>0</v>
      </c>
      <c r="C1764">
        <v>1</v>
      </c>
      <c r="D1764">
        <v>0.11040519177913601</v>
      </c>
      <c r="F1764" t="s">
        <v>0</v>
      </c>
      <c r="G1764" t="s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</row>
    <row r="1765" spans="1:14" hidden="1" x14ac:dyDescent="0.2">
      <c r="A1765" t="s">
        <v>59</v>
      </c>
      <c r="B1765" t="s">
        <v>0</v>
      </c>
      <c r="C1765">
        <v>1</v>
      </c>
      <c r="D1765">
        <v>0.155691683292388</v>
      </c>
      <c r="F1765" t="s">
        <v>0</v>
      </c>
      <c r="G1765" t="s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</row>
    <row r="1766" spans="1:14" hidden="1" x14ac:dyDescent="0.2">
      <c r="A1766" t="s">
        <v>59</v>
      </c>
      <c r="B1766" t="s">
        <v>0</v>
      </c>
      <c r="C1766">
        <v>1</v>
      </c>
      <c r="D1766">
        <v>4.0960188955068498E-2</v>
      </c>
      <c r="F1766" t="s">
        <v>0</v>
      </c>
      <c r="G1766" t="s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</row>
    <row r="1767" spans="1:14" hidden="1" x14ac:dyDescent="0.2">
      <c r="A1767" t="s">
        <v>59</v>
      </c>
      <c r="B1767" t="s">
        <v>0</v>
      </c>
      <c r="C1767">
        <v>1</v>
      </c>
      <c r="D1767">
        <v>0.17100997269153501</v>
      </c>
      <c r="F1767" t="s">
        <v>0</v>
      </c>
      <c r="G1767" t="s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</row>
    <row r="1768" spans="1:14" hidden="1" x14ac:dyDescent="0.2">
      <c r="A1768" t="s">
        <v>59</v>
      </c>
      <c r="B1768" t="s">
        <v>0</v>
      </c>
      <c r="C1768">
        <v>1</v>
      </c>
      <c r="D1768">
        <v>5.9879705309867803E-2</v>
      </c>
      <c r="F1768" t="s">
        <v>0</v>
      </c>
      <c r="G1768" t="s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</row>
    <row r="1769" spans="1:14" hidden="1" x14ac:dyDescent="0.2">
      <c r="A1769" t="s">
        <v>59</v>
      </c>
      <c r="B1769" t="s">
        <v>0</v>
      </c>
      <c r="C1769">
        <v>1</v>
      </c>
      <c r="D1769">
        <v>0.16173575818538599</v>
      </c>
      <c r="F1769" t="s">
        <v>0</v>
      </c>
      <c r="G1769" t="s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</row>
    <row r="1770" spans="1:14" hidden="1" x14ac:dyDescent="0.2">
      <c r="A1770" t="s">
        <v>59</v>
      </c>
      <c r="B1770" t="s">
        <v>0</v>
      </c>
      <c r="C1770">
        <v>1</v>
      </c>
      <c r="D1770">
        <v>7.5363226234912803E-2</v>
      </c>
      <c r="F1770" t="s">
        <v>0</v>
      </c>
      <c r="G1770" t="s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</row>
    <row r="1771" spans="1:14" hidden="1" x14ac:dyDescent="0.2">
      <c r="A1771" t="s">
        <v>59</v>
      </c>
      <c r="B1771" t="s">
        <v>0</v>
      </c>
      <c r="C1771">
        <v>1</v>
      </c>
      <c r="D1771">
        <v>0.279593676328659</v>
      </c>
      <c r="F1771" t="s">
        <v>0</v>
      </c>
      <c r="G1771" t="s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</row>
    <row r="1772" spans="1:14" hidden="1" x14ac:dyDescent="0.2">
      <c r="A1772" t="s">
        <v>59</v>
      </c>
      <c r="B1772" t="s">
        <v>0</v>
      </c>
      <c r="C1772">
        <v>1</v>
      </c>
      <c r="D1772">
        <v>0.186207100749015</v>
      </c>
      <c r="F1772" t="s">
        <v>0</v>
      </c>
      <c r="G1772" t="s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</row>
    <row r="1773" spans="1:14" hidden="1" x14ac:dyDescent="0.2">
      <c r="A1773" t="s">
        <v>59</v>
      </c>
      <c r="B1773" t="s">
        <v>0</v>
      </c>
      <c r="C1773">
        <v>1</v>
      </c>
      <c r="D1773">
        <v>0.110681340098381</v>
      </c>
      <c r="F1773" t="s">
        <v>0</v>
      </c>
      <c r="G1773" t="s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</row>
    <row r="1774" spans="1:14" hidden="1" x14ac:dyDescent="0.2">
      <c r="A1774" t="s">
        <v>59</v>
      </c>
      <c r="B1774" t="s">
        <v>0</v>
      </c>
      <c r="C1774">
        <v>1</v>
      </c>
      <c r="D1774">
        <v>0.11667414009571</v>
      </c>
      <c r="F1774" t="s">
        <v>0</v>
      </c>
      <c r="G1774" t="s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</row>
    <row r="1775" spans="1:14" hidden="1" x14ac:dyDescent="0.2">
      <c r="A1775" t="s">
        <v>59</v>
      </c>
      <c r="B1775" t="s">
        <v>0</v>
      </c>
      <c r="C1775">
        <v>1</v>
      </c>
      <c r="D1775">
        <v>0.11898186802864</v>
      </c>
      <c r="F1775" t="s">
        <v>0</v>
      </c>
      <c r="G1775" t="s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</row>
    <row r="1776" spans="1:14" hidden="1" x14ac:dyDescent="0.2">
      <c r="A1776" t="s">
        <v>59</v>
      </c>
      <c r="B1776" t="s">
        <v>0</v>
      </c>
      <c r="C1776">
        <v>1</v>
      </c>
      <c r="D1776">
        <v>0.109518483281135</v>
      </c>
      <c r="F1776" t="s">
        <v>0</v>
      </c>
      <c r="G1776" t="s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</row>
    <row r="1777" spans="1:14" hidden="1" x14ac:dyDescent="0.2">
      <c r="A1777" t="s">
        <v>59</v>
      </c>
      <c r="B1777" t="s">
        <v>0</v>
      </c>
      <c r="C1777">
        <v>1</v>
      </c>
      <c r="D1777">
        <v>0.21689303219318301</v>
      </c>
      <c r="F1777" t="s">
        <v>0</v>
      </c>
      <c r="G1777" t="s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</row>
    <row r="1778" spans="1:14" hidden="1" x14ac:dyDescent="0.2">
      <c r="A1778" t="s">
        <v>59</v>
      </c>
      <c r="B1778" t="s">
        <v>0</v>
      </c>
      <c r="C1778">
        <v>1</v>
      </c>
      <c r="D1778">
        <v>0.16513636708259499</v>
      </c>
      <c r="F1778" t="s">
        <v>0</v>
      </c>
      <c r="G1778" t="s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</row>
    <row r="1779" spans="1:14" hidden="1" x14ac:dyDescent="0.2">
      <c r="A1779" t="s">
        <v>59</v>
      </c>
      <c r="B1779" t="s">
        <v>0</v>
      </c>
      <c r="C1779">
        <v>1</v>
      </c>
      <c r="D1779">
        <v>0.25445368885993902</v>
      </c>
      <c r="F1779" t="s">
        <v>0</v>
      </c>
      <c r="G1779" t="s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</row>
    <row r="1780" spans="1:14" hidden="1" x14ac:dyDescent="0.2">
      <c r="A1780" t="s">
        <v>59</v>
      </c>
      <c r="B1780" t="s">
        <v>0</v>
      </c>
      <c r="C1780">
        <v>1</v>
      </c>
      <c r="D1780">
        <v>1.75010114908218E-2</v>
      </c>
      <c r="F1780" t="s">
        <v>0</v>
      </c>
      <c r="G1780" t="s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</row>
    <row r="1781" spans="1:14" hidden="1" x14ac:dyDescent="0.2">
      <c r="A1781" t="s">
        <v>59</v>
      </c>
      <c r="B1781" t="s">
        <v>0</v>
      </c>
      <c r="C1781">
        <v>1</v>
      </c>
      <c r="D1781">
        <v>1.2848824262618999E-2</v>
      </c>
      <c r="F1781" t="s">
        <v>0</v>
      </c>
      <c r="G1781" t="s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</row>
    <row r="1782" spans="1:14" hidden="1" x14ac:dyDescent="0.2">
      <c r="A1782" t="s">
        <v>59</v>
      </c>
      <c r="B1782" t="s">
        <v>0</v>
      </c>
      <c r="C1782">
        <v>1</v>
      </c>
      <c r="D1782">
        <v>0.13584931194782199</v>
      </c>
      <c r="F1782" t="s">
        <v>0</v>
      </c>
      <c r="G1782" t="s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</row>
    <row r="1783" spans="1:14" hidden="1" x14ac:dyDescent="0.2">
      <c r="A1783" t="s">
        <v>59</v>
      </c>
      <c r="B1783" t="s">
        <v>0</v>
      </c>
      <c r="C1783">
        <v>1</v>
      </c>
      <c r="D1783">
        <v>2.83864401280879E-2</v>
      </c>
      <c r="F1783" t="s">
        <v>0</v>
      </c>
      <c r="G1783" t="s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</row>
    <row r="1784" spans="1:14" hidden="1" x14ac:dyDescent="0.2">
      <c r="A1784" t="s">
        <v>59</v>
      </c>
      <c r="B1784" t="s">
        <v>0</v>
      </c>
      <c r="C1784">
        <v>1</v>
      </c>
      <c r="D1784">
        <v>0.78229343891143799</v>
      </c>
      <c r="F1784" t="s">
        <v>0</v>
      </c>
      <c r="G1784" t="s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</row>
    <row r="1785" spans="1:14" hidden="1" x14ac:dyDescent="0.2">
      <c r="A1785" t="s">
        <v>59</v>
      </c>
      <c r="B1785" t="s">
        <v>0</v>
      </c>
      <c r="C1785">
        <v>1</v>
      </c>
      <c r="D1785">
        <v>0.107966713607311</v>
      </c>
      <c r="F1785" t="s">
        <v>0</v>
      </c>
      <c r="G1785" t="s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</row>
    <row r="1786" spans="1:14" hidden="1" x14ac:dyDescent="0.2">
      <c r="A1786" t="s">
        <v>59</v>
      </c>
      <c r="B1786" t="s">
        <v>0</v>
      </c>
      <c r="C1786">
        <v>1</v>
      </c>
      <c r="D1786">
        <v>0.26877069473266602</v>
      </c>
      <c r="F1786" t="s">
        <v>0</v>
      </c>
      <c r="G1786" t="s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</row>
    <row r="1787" spans="1:14" hidden="1" x14ac:dyDescent="0.2">
      <c r="A1787" t="s">
        <v>59</v>
      </c>
      <c r="B1787" t="s">
        <v>0</v>
      </c>
      <c r="C1787">
        <v>1</v>
      </c>
      <c r="D1787">
        <v>0.13946649432182301</v>
      </c>
      <c r="F1787" t="s">
        <v>0</v>
      </c>
      <c r="G1787" t="s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</row>
    <row r="1788" spans="1:14" hidden="1" x14ac:dyDescent="0.2">
      <c r="A1788" t="s">
        <v>59</v>
      </c>
      <c r="B1788" t="s">
        <v>0</v>
      </c>
      <c r="C1788">
        <v>1</v>
      </c>
      <c r="D1788">
        <v>6.7804120481014196E-2</v>
      </c>
      <c r="F1788" t="s">
        <v>0</v>
      </c>
      <c r="G1788" t="s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</row>
    <row r="1789" spans="1:14" hidden="1" x14ac:dyDescent="0.2">
      <c r="A1789" t="s">
        <v>59</v>
      </c>
      <c r="B1789" t="s">
        <v>0</v>
      </c>
      <c r="C1789">
        <v>1</v>
      </c>
      <c r="D1789">
        <v>0.49776145815849299</v>
      </c>
      <c r="F1789" t="s">
        <v>0</v>
      </c>
      <c r="G1789" t="s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</row>
    <row r="1790" spans="1:14" hidden="1" x14ac:dyDescent="0.2">
      <c r="A1790" t="s">
        <v>59</v>
      </c>
      <c r="B1790" t="s">
        <v>0</v>
      </c>
      <c r="C1790">
        <v>1</v>
      </c>
      <c r="D1790">
        <v>4.1220165789127301E-2</v>
      </c>
      <c r="F1790" t="s">
        <v>0</v>
      </c>
      <c r="G1790" t="s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</row>
    <row r="1791" spans="1:14" hidden="1" x14ac:dyDescent="0.2">
      <c r="A1791" t="s">
        <v>59</v>
      </c>
      <c r="B1791" t="s">
        <v>0</v>
      </c>
      <c r="C1791">
        <v>1</v>
      </c>
      <c r="D1791">
        <v>6.6116929054260198E-2</v>
      </c>
      <c r="F1791" t="s">
        <v>0</v>
      </c>
      <c r="G1791" t="s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</row>
    <row r="1792" spans="1:14" hidden="1" x14ac:dyDescent="0.2">
      <c r="A1792" t="s">
        <v>59</v>
      </c>
      <c r="B1792" t="s">
        <v>0</v>
      </c>
      <c r="C1792">
        <v>1</v>
      </c>
      <c r="D1792">
        <v>0.14370957016944799</v>
      </c>
      <c r="F1792" t="s">
        <v>0</v>
      </c>
      <c r="G1792" t="s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</row>
    <row r="1793" spans="1:14" hidden="1" x14ac:dyDescent="0.2">
      <c r="A1793" t="s">
        <v>59</v>
      </c>
      <c r="B1793" t="s">
        <v>0</v>
      </c>
      <c r="C1793">
        <v>1</v>
      </c>
      <c r="D1793">
        <v>2.21498645842075E-2</v>
      </c>
      <c r="F1793" t="s">
        <v>0</v>
      </c>
      <c r="G1793" t="s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</row>
    <row r="1794" spans="1:14" hidden="1" x14ac:dyDescent="0.2">
      <c r="A1794" t="s">
        <v>59</v>
      </c>
      <c r="B1794" t="s">
        <v>0</v>
      </c>
      <c r="C1794">
        <v>1</v>
      </c>
      <c r="D1794">
        <v>0.16670407354831601</v>
      </c>
      <c r="F1794" t="s">
        <v>0</v>
      </c>
      <c r="G1794" t="s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</row>
    <row r="1795" spans="1:14" hidden="1" x14ac:dyDescent="0.2">
      <c r="A1795" t="s">
        <v>59</v>
      </c>
      <c r="B1795" t="s">
        <v>0</v>
      </c>
      <c r="C1795">
        <v>1</v>
      </c>
      <c r="D1795">
        <v>4.04112115502357E-2</v>
      </c>
      <c r="F1795" t="s">
        <v>0</v>
      </c>
      <c r="G1795" t="s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</row>
    <row r="1796" spans="1:14" hidden="1" x14ac:dyDescent="0.2">
      <c r="A1796" t="s">
        <v>59</v>
      </c>
      <c r="B1796" t="s">
        <v>0</v>
      </c>
      <c r="C1796">
        <v>1</v>
      </c>
      <c r="D1796">
        <v>1.96867510676383E-2</v>
      </c>
      <c r="F1796" t="s">
        <v>0</v>
      </c>
      <c r="G1796" t="s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</row>
    <row r="1797" spans="1:14" hidden="1" x14ac:dyDescent="0.2">
      <c r="A1797" t="s">
        <v>59</v>
      </c>
      <c r="B1797" t="s">
        <v>0</v>
      </c>
      <c r="C1797">
        <v>1</v>
      </c>
      <c r="D1797">
        <v>6.9019459187984397E-2</v>
      </c>
      <c r="F1797" t="s">
        <v>0</v>
      </c>
      <c r="G1797" t="s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</row>
    <row r="1798" spans="1:14" hidden="1" x14ac:dyDescent="0.2">
      <c r="A1798" t="s">
        <v>59</v>
      </c>
      <c r="B1798" t="s">
        <v>0</v>
      </c>
      <c r="C1798">
        <v>1</v>
      </c>
      <c r="D1798">
        <v>5.3847335278987801E-2</v>
      </c>
      <c r="F1798" t="s">
        <v>0</v>
      </c>
      <c r="G1798" t="s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</row>
    <row r="1799" spans="1:14" hidden="1" x14ac:dyDescent="0.2">
      <c r="A1799" t="s">
        <v>59</v>
      </c>
      <c r="B1799" t="s">
        <v>0</v>
      </c>
      <c r="C1799">
        <v>1</v>
      </c>
      <c r="D1799">
        <v>5.2558570168912402E-3</v>
      </c>
      <c r="F1799" t="s">
        <v>0</v>
      </c>
      <c r="G1799" t="s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</row>
    <row r="1800" spans="1:14" hidden="1" x14ac:dyDescent="0.2">
      <c r="A1800" t="s">
        <v>59</v>
      </c>
      <c r="B1800" t="s">
        <v>0</v>
      </c>
      <c r="C1800">
        <v>1</v>
      </c>
      <c r="D1800">
        <v>0.35941004753112699</v>
      </c>
      <c r="F1800" t="s">
        <v>0</v>
      </c>
      <c r="G1800" t="s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</row>
    <row r="1801" spans="1:14" hidden="1" x14ac:dyDescent="0.2">
      <c r="A1801" t="s">
        <v>59</v>
      </c>
      <c r="B1801" t="s">
        <v>0</v>
      </c>
      <c r="C1801">
        <v>1</v>
      </c>
      <c r="D1801">
        <v>0.196822494268417</v>
      </c>
      <c r="F1801" t="s">
        <v>0</v>
      </c>
      <c r="G1801" t="s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</row>
    <row r="1802" spans="1:14" hidden="1" x14ac:dyDescent="0.2">
      <c r="A1802" t="s">
        <v>59</v>
      </c>
      <c r="B1802" t="s">
        <v>0</v>
      </c>
      <c r="C1802">
        <v>1</v>
      </c>
      <c r="D1802">
        <v>3.2480046153068501E-2</v>
      </c>
      <c r="F1802" t="s">
        <v>0</v>
      </c>
      <c r="G1802" t="s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</row>
    <row r="1803" spans="1:14" hidden="1" x14ac:dyDescent="0.2">
      <c r="A1803" t="s">
        <v>59</v>
      </c>
      <c r="B1803" t="s">
        <v>0</v>
      </c>
      <c r="C1803">
        <v>1</v>
      </c>
      <c r="D1803">
        <v>9.5609553158283206E-2</v>
      </c>
      <c r="F1803" t="s">
        <v>0</v>
      </c>
      <c r="G1803" t="s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</row>
    <row r="1804" spans="1:14" hidden="1" x14ac:dyDescent="0.2">
      <c r="A1804" t="s">
        <v>59</v>
      </c>
      <c r="B1804" t="s">
        <v>0</v>
      </c>
      <c r="C1804">
        <v>1</v>
      </c>
      <c r="D1804">
        <v>0.21548226475715601</v>
      </c>
      <c r="F1804" t="s">
        <v>0</v>
      </c>
      <c r="G1804" t="s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</row>
    <row r="1805" spans="1:14" hidden="1" x14ac:dyDescent="0.2">
      <c r="A1805" t="s">
        <v>59</v>
      </c>
      <c r="B1805" t="s">
        <v>0</v>
      </c>
      <c r="C1805">
        <v>1</v>
      </c>
      <c r="D1805">
        <v>0.19068410992622301</v>
      </c>
      <c r="F1805" t="s">
        <v>0</v>
      </c>
      <c r="G1805" t="s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</row>
    <row r="1806" spans="1:14" hidden="1" x14ac:dyDescent="0.2">
      <c r="A1806" t="s">
        <v>59</v>
      </c>
      <c r="B1806" t="s">
        <v>0</v>
      </c>
      <c r="C1806">
        <v>1</v>
      </c>
      <c r="D1806">
        <v>5.00018820166587E-2</v>
      </c>
      <c r="F1806" t="s">
        <v>0</v>
      </c>
      <c r="G1806" t="s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</row>
    <row r="1807" spans="1:14" hidden="1" x14ac:dyDescent="0.2">
      <c r="A1807" t="s">
        <v>59</v>
      </c>
      <c r="B1807" t="s">
        <v>0</v>
      </c>
      <c r="C1807">
        <v>1</v>
      </c>
      <c r="D1807">
        <v>7.1402937173843301E-2</v>
      </c>
      <c r="F1807" t="s">
        <v>0</v>
      </c>
      <c r="G1807" t="s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</row>
    <row r="1808" spans="1:14" hidden="1" x14ac:dyDescent="0.2">
      <c r="A1808" t="s">
        <v>59</v>
      </c>
      <c r="B1808" t="s">
        <v>0</v>
      </c>
      <c r="C1808">
        <v>1</v>
      </c>
      <c r="D1808">
        <v>0.29347816109657199</v>
      </c>
      <c r="F1808" t="s">
        <v>0</v>
      </c>
      <c r="G1808" t="s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</row>
    <row r="1809" spans="1:14" hidden="1" x14ac:dyDescent="0.2">
      <c r="A1809" t="s">
        <v>59</v>
      </c>
      <c r="B1809" t="s">
        <v>0</v>
      </c>
      <c r="C1809">
        <v>1</v>
      </c>
      <c r="D1809">
        <v>0.29819637537002502</v>
      </c>
      <c r="F1809" t="s">
        <v>0</v>
      </c>
      <c r="G1809" t="s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</row>
    <row r="1810" spans="1:14" hidden="1" x14ac:dyDescent="0.2">
      <c r="A1810" t="s">
        <v>59</v>
      </c>
      <c r="B1810" t="s">
        <v>0</v>
      </c>
      <c r="C1810">
        <v>1</v>
      </c>
      <c r="D1810">
        <v>5.6048210710286997E-2</v>
      </c>
      <c r="F1810" t="s">
        <v>0</v>
      </c>
      <c r="G1810" t="s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</row>
    <row r="1811" spans="1:14" hidden="1" x14ac:dyDescent="0.2">
      <c r="A1811" t="s">
        <v>59</v>
      </c>
      <c r="B1811" t="s">
        <v>0</v>
      </c>
      <c r="C1811">
        <v>1</v>
      </c>
      <c r="D1811">
        <v>0.492764562368392</v>
      </c>
      <c r="F1811" t="s">
        <v>0</v>
      </c>
      <c r="G1811" t="s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</row>
    <row r="1812" spans="1:14" hidden="1" x14ac:dyDescent="0.2">
      <c r="A1812" t="s">
        <v>59</v>
      </c>
      <c r="B1812" t="s">
        <v>0</v>
      </c>
      <c r="C1812">
        <v>1</v>
      </c>
      <c r="D1812">
        <v>0.129866883158683</v>
      </c>
      <c r="F1812" t="s">
        <v>0</v>
      </c>
      <c r="G1812" t="s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</row>
    <row r="1813" spans="1:14" hidden="1" x14ac:dyDescent="0.2">
      <c r="A1813" t="s">
        <v>59</v>
      </c>
      <c r="B1813" t="s">
        <v>0</v>
      </c>
      <c r="C1813">
        <v>1</v>
      </c>
      <c r="D1813">
        <v>0.18371115624904599</v>
      </c>
      <c r="F1813" t="s">
        <v>0</v>
      </c>
      <c r="G1813" t="s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</row>
    <row r="1814" spans="1:14" hidden="1" x14ac:dyDescent="0.2">
      <c r="A1814" t="s">
        <v>59</v>
      </c>
      <c r="B1814" t="s">
        <v>0</v>
      </c>
      <c r="C1814">
        <v>1</v>
      </c>
      <c r="D1814">
        <v>9.3503318727016393E-2</v>
      </c>
      <c r="F1814" t="s">
        <v>0</v>
      </c>
      <c r="G1814" t="s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</row>
    <row r="1815" spans="1:14" hidden="1" x14ac:dyDescent="0.2">
      <c r="A1815" t="s">
        <v>59</v>
      </c>
      <c r="B1815" t="s">
        <v>0</v>
      </c>
      <c r="C1815">
        <v>1</v>
      </c>
      <c r="D1815">
        <v>0.22304505109786901</v>
      </c>
      <c r="F1815" t="s">
        <v>0</v>
      </c>
      <c r="G1815" t="s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</row>
    <row r="1816" spans="1:14" hidden="1" x14ac:dyDescent="0.2">
      <c r="A1816" t="s">
        <v>59</v>
      </c>
      <c r="B1816" t="s">
        <v>0</v>
      </c>
      <c r="C1816">
        <v>1</v>
      </c>
      <c r="D1816">
        <v>1.3754649162292401</v>
      </c>
      <c r="F1816" t="s">
        <v>0</v>
      </c>
      <c r="G1816" t="s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</row>
    <row r="1817" spans="1:14" hidden="1" x14ac:dyDescent="0.2">
      <c r="A1817" t="s">
        <v>59</v>
      </c>
      <c r="B1817" t="s">
        <v>0</v>
      </c>
      <c r="C1817">
        <v>1</v>
      </c>
      <c r="D1817">
        <v>7.55397176742553</v>
      </c>
      <c r="F1817" t="s">
        <v>0</v>
      </c>
      <c r="G1817" t="s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</row>
    <row r="1818" spans="1:14" hidden="1" x14ac:dyDescent="0.2">
      <c r="A1818" t="s">
        <v>59</v>
      </c>
      <c r="B1818" t="s">
        <v>0</v>
      </c>
      <c r="C1818">
        <v>1</v>
      </c>
      <c r="D1818">
        <v>0.16349124908447199</v>
      </c>
      <c r="F1818" t="s">
        <v>0</v>
      </c>
      <c r="G1818" t="s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</row>
    <row r="1819" spans="1:14" hidden="1" x14ac:dyDescent="0.2">
      <c r="A1819" t="s">
        <v>59</v>
      </c>
      <c r="B1819" t="s">
        <v>0</v>
      </c>
      <c r="C1819">
        <v>1</v>
      </c>
      <c r="D1819">
        <v>0.21001866459846399</v>
      </c>
      <c r="F1819" t="s">
        <v>0</v>
      </c>
      <c r="G1819" t="s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</row>
    <row r="1820" spans="1:14" hidden="1" x14ac:dyDescent="0.2">
      <c r="A1820" t="s">
        <v>59</v>
      </c>
      <c r="B1820" t="s">
        <v>0</v>
      </c>
      <c r="C1820">
        <v>1</v>
      </c>
      <c r="D1820">
        <v>0.124224334955215</v>
      </c>
      <c r="F1820" t="s">
        <v>0</v>
      </c>
      <c r="G1820" t="s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</row>
    <row r="1821" spans="1:14" hidden="1" x14ac:dyDescent="0.2">
      <c r="A1821" t="s">
        <v>59</v>
      </c>
      <c r="B1821" t="s">
        <v>0</v>
      </c>
      <c r="C1821">
        <v>1</v>
      </c>
      <c r="D1821">
        <v>0.150017499923706</v>
      </c>
      <c r="F1821" t="s">
        <v>0</v>
      </c>
      <c r="G1821" t="s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</row>
    <row r="1822" spans="1:14" hidden="1" x14ac:dyDescent="0.2">
      <c r="A1822" t="s">
        <v>59</v>
      </c>
      <c r="B1822" t="s">
        <v>0</v>
      </c>
      <c r="C1822">
        <v>1</v>
      </c>
      <c r="D1822">
        <v>2.41831447929143E-2</v>
      </c>
      <c r="F1822" t="s">
        <v>0</v>
      </c>
      <c r="G1822" t="s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</row>
    <row r="1823" spans="1:14" hidden="1" x14ac:dyDescent="0.2">
      <c r="A1823" t="s">
        <v>59</v>
      </c>
      <c r="B1823" t="s">
        <v>0</v>
      </c>
      <c r="C1823">
        <v>1</v>
      </c>
      <c r="D1823">
        <v>0.509105443954467</v>
      </c>
      <c r="F1823" t="s">
        <v>0</v>
      </c>
      <c r="G1823" t="s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</row>
    <row r="1824" spans="1:14" hidden="1" x14ac:dyDescent="0.2">
      <c r="A1824" t="s">
        <v>59</v>
      </c>
      <c r="B1824" t="s">
        <v>0</v>
      </c>
      <c r="C1824">
        <v>1</v>
      </c>
      <c r="D1824">
        <v>0.22666670382022799</v>
      </c>
      <c r="F1824" t="s">
        <v>0</v>
      </c>
      <c r="G1824" t="s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</row>
    <row r="1825" spans="1:14" hidden="1" x14ac:dyDescent="0.2">
      <c r="A1825" t="s">
        <v>59</v>
      </c>
      <c r="B1825" t="s">
        <v>0</v>
      </c>
      <c r="C1825">
        <v>1</v>
      </c>
      <c r="D1825">
        <v>4.0194060653448098E-2</v>
      </c>
      <c r="F1825" t="s">
        <v>0</v>
      </c>
      <c r="G1825" t="s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</row>
    <row r="1826" spans="1:14" hidden="1" x14ac:dyDescent="0.2">
      <c r="A1826" t="s">
        <v>59</v>
      </c>
      <c r="B1826" t="s">
        <v>0</v>
      </c>
      <c r="C1826">
        <v>1</v>
      </c>
      <c r="D1826">
        <v>0.330662220716476</v>
      </c>
      <c r="F1826" t="s">
        <v>0</v>
      </c>
      <c r="G1826" t="s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</row>
    <row r="1827" spans="1:14" hidden="1" x14ac:dyDescent="0.2">
      <c r="A1827" t="s">
        <v>59</v>
      </c>
      <c r="B1827" t="s">
        <v>0</v>
      </c>
      <c r="C1827">
        <v>1</v>
      </c>
      <c r="D1827">
        <v>2.9011332988739</v>
      </c>
      <c r="F1827" t="s">
        <v>0</v>
      </c>
      <c r="G1827" t="s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</row>
    <row r="1828" spans="1:14" hidden="1" x14ac:dyDescent="0.2">
      <c r="A1828" t="s">
        <v>59</v>
      </c>
      <c r="B1828" t="s">
        <v>0</v>
      </c>
      <c r="C1828">
        <v>1</v>
      </c>
      <c r="D1828">
        <v>0.11091420799493699</v>
      </c>
      <c r="F1828" t="s">
        <v>0</v>
      </c>
      <c r="G1828" t="s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</row>
    <row r="1829" spans="1:14" hidden="1" x14ac:dyDescent="0.2">
      <c r="A1829" t="s">
        <v>59</v>
      </c>
      <c r="B1829" t="s">
        <v>0</v>
      </c>
      <c r="C1829">
        <v>1</v>
      </c>
      <c r="D1829">
        <v>0.19728206098079601</v>
      </c>
      <c r="F1829" t="s">
        <v>0</v>
      </c>
      <c r="G1829" t="s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</row>
    <row r="1830" spans="1:14" hidden="1" x14ac:dyDescent="0.2">
      <c r="A1830" t="s">
        <v>59</v>
      </c>
      <c r="B1830" t="s">
        <v>0</v>
      </c>
      <c r="C1830">
        <v>1</v>
      </c>
      <c r="D1830">
        <v>3.9734475314617101E-2</v>
      </c>
      <c r="F1830" t="s">
        <v>0</v>
      </c>
      <c r="G1830" t="s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</row>
    <row r="1831" spans="1:14" hidden="1" x14ac:dyDescent="0.2">
      <c r="A1831" t="s">
        <v>59</v>
      </c>
      <c r="B1831" t="s">
        <v>0</v>
      </c>
      <c r="C1831">
        <v>1</v>
      </c>
      <c r="D1831">
        <v>8.0495871603488894E-2</v>
      </c>
      <c r="F1831" t="s">
        <v>0</v>
      </c>
      <c r="G1831" t="s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</row>
    <row r="1832" spans="1:14" hidden="1" x14ac:dyDescent="0.2">
      <c r="A1832" t="s">
        <v>59</v>
      </c>
      <c r="B1832" t="s">
        <v>0</v>
      </c>
      <c r="C1832">
        <v>1</v>
      </c>
      <c r="D1832">
        <v>0.16697871685028001</v>
      </c>
      <c r="F1832" t="s">
        <v>0</v>
      </c>
      <c r="G1832" t="s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</row>
    <row r="1833" spans="1:14" hidden="1" x14ac:dyDescent="0.2">
      <c r="A1833" t="s">
        <v>59</v>
      </c>
      <c r="B1833" t="s">
        <v>0</v>
      </c>
      <c r="C1833">
        <v>1</v>
      </c>
      <c r="D1833">
        <v>0.12520620226859999</v>
      </c>
      <c r="F1833" t="s">
        <v>0</v>
      </c>
      <c r="G1833" t="s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</row>
    <row r="1834" spans="1:14" hidden="1" x14ac:dyDescent="0.2">
      <c r="A1834" t="s">
        <v>59</v>
      </c>
      <c r="B1834" t="s">
        <v>0</v>
      </c>
      <c r="C1834">
        <v>1</v>
      </c>
      <c r="D1834">
        <v>5.6497760117053902E-2</v>
      </c>
      <c r="F1834" t="s">
        <v>0</v>
      </c>
      <c r="G1834" t="s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</row>
    <row r="1835" spans="1:14" hidden="1" x14ac:dyDescent="0.2">
      <c r="A1835" t="s">
        <v>59</v>
      </c>
      <c r="B1835" t="s">
        <v>0</v>
      </c>
      <c r="C1835">
        <v>1</v>
      </c>
      <c r="D1835">
        <v>0.54040718078613204</v>
      </c>
      <c r="F1835" t="s">
        <v>0</v>
      </c>
      <c r="G1835" t="s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</row>
    <row r="1836" spans="1:14" hidden="1" x14ac:dyDescent="0.2">
      <c r="A1836" t="s">
        <v>59</v>
      </c>
      <c r="B1836" t="s">
        <v>0</v>
      </c>
      <c r="C1836">
        <v>1</v>
      </c>
      <c r="D1836">
        <v>1.31606599316E-2</v>
      </c>
      <c r="F1836" t="s">
        <v>0</v>
      </c>
      <c r="G1836" t="s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</row>
    <row r="1837" spans="1:14" hidden="1" x14ac:dyDescent="0.2">
      <c r="A1837" t="s">
        <v>59</v>
      </c>
      <c r="B1837" t="s">
        <v>0</v>
      </c>
      <c r="C1837">
        <v>1</v>
      </c>
      <c r="D1837">
        <v>5.9051323682069702E-2</v>
      </c>
      <c r="F1837" t="s">
        <v>0</v>
      </c>
      <c r="G1837" t="s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</row>
    <row r="1838" spans="1:14" hidden="1" x14ac:dyDescent="0.2">
      <c r="A1838" t="s">
        <v>59</v>
      </c>
      <c r="B1838" t="s">
        <v>0</v>
      </c>
      <c r="C1838">
        <v>1</v>
      </c>
      <c r="D1838">
        <v>0.86156558990478505</v>
      </c>
      <c r="F1838" t="s">
        <v>0</v>
      </c>
      <c r="G1838" t="s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</row>
    <row r="1839" spans="1:14" hidden="1" x14ac:dyDescent="0.2">
      <c r="A1839" t="s">
        <v>59</v>
      </c>
      <c r="B1839" t="s">
        <v>0</v>
      </c>
      <c r="C1839">
        <v>1</v>
      </c>
      <c r="D1839">
        <v>5.0582662224769502E-2</v>
      </c>
      <c r="F1839" t="s">
        <v>0</v>
      </c>
      <c r="G1839" t="s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</row>
    <row r="1840" spans="1:14" hidden="1" x14ac:dyDescent="0.2">
      <c r="A1840" t="s">
        <v>59</v>
      </c>
      <c r="B1840" t="s">
        <v>0</v>
      </c>
      <c r="C1840">
        <v>1</v>
      </c>
      <c r="D1840">
        <v>0.27270191907882602</v>
      </c>
      <c r="F1840" t="s">
        <v>0</v>
      </c>
      <c r="G1840" t="s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</row>
    <row r="1841" spans="1:14" hidden="1" x14ac:dyDescent="0.2">
      <c r="A1841" t="s">
        <v>59</v>
      </c>
      <c r="B1841" t="s">
        <v>0</v>
      </c>
      <c r="C1841">
        <v>1</v>
      </c>
      <c r="D1841">
        <v>0.25801968574523898</v>
      </c>
      <c r="F1841" t="s">
        <v>0</v>
      </c>
      <c r="G1841" t="s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</row>
    <row r="1842" spans="1:14" hidden="1" x14ac:dyDescent="0.2">
      <c r="A1842" t="s">
        <v>59</v>
      </c>
      <c r="B1842" t="s">
        <v>0</v>
      </c>
      <c r="C1842">
        <v>1</v>
      </c>
      <c r="D1842">
        <v>6.7137733101844704E-2</v>
      </c>
      <c r="F1842" t="s">
        <v>0</v>
      </c>
      <c r="G1842" t="s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</row>
    <row r="1843" spans="1:14" hidden="1" x14ac:dyDescent="0.2">
      <c r="A1843" t="s">
        <v>59</v>
      </c>
      <c r="B1843" t="s">
        <v>0</v>
      </c>
      <c r="C1843">
        <v>1</v>
      </c>
      <c r="D1843">
        <v>1.7587579786777399E-2</v>
      </c>
      <c r="F1843" t="s">
        <v>0</v>
      </c>
      <c r="G1843" t="s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</row>
    <row r="1844" spans="1:14" hidden="1" x14ac:dyDescent="0.2">
      <c r="A1844" t="s">
        <v>59</v>
      </c>
      <c r="B1844" t="s">
        <v>0</v>
      </c>
      <c r="C1844">
        <v>1</v>
      </c>
      <c r="D1844">
        <v>0.160486310720443</v>
      </c>
      <c r="F1844" t="s">
        <v>0</v>
      </c>
      <c r="G1844" t="s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</row>
    <row r="1845" spans="1:14" hidden="1" x14ac:dyDescent="0.2">
      <c r="A1845" t="s">
        <v>59</v>
      </c>
      <c r="B1845" t="s">
        <v>0</v>
      </c>
      <c r="C1845">
        <v>1</v>
      </c>
      <c r="D1845">
        <v>0.56204861402511597</v>
      </c>
      <c r="F1845" t="s">
        <v>0</v>
      </c>
      <c r="G1845" t="s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</row>
    <row r="1846" spans="1:14" hidden="1" x14ac:dyDescent="0.2">
      <c r="A1846" t="s">
        <v>59</v>
      </c>
      <c r="B1846" t="s">
        <v>0</v>
      </c>
      <c r="C1846">
        <v>1</v>
      </c>
      <c r="D1846">
        <v>2.2854784503579102E-2</v>
      </c>
      <c r="F1846" t="s">
        <v>0</v>
      </c>
      <c r="G1846" t="s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</row>
    <row r="1847" spans="1:14" hidden="1" x14ac:dyDescent="0.2">
      <c r="A1847" t="s">
        <v>59</v>
      </c>
      <c r="B1847" t="s">
        <v>0</v>
      </c>
      <c r="C1847">
        <v>1</v>
      </c>
      <c r="D1847">
        <v>0.11345587670803001</v>
      </c>
      <c r="F1847" t="s">
        <v>0</v>
      </c>
      <c r="G1847" t="s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</row>
    <row r="1848" spans="1:14" hidden="1" x14ac:dyDescent="0.2">
      <c r="A1848" t="s">
        <v>59</v>
      </c>
      <c r="B1848" t="s">
        <v>0</v>
      </c>
      <c r="C1848">
        <v>1</v>
      </c>
      <c r="D1848">
        <v>0.184172257781028</v>
      </c>
      <c r="F1848" t="s">
        <v>0</v>
      </c>
      <c r="G1848" t="s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</row>
    <row r="1849" spans="1:14" hidden="1" x14ac:dyDescent="0.2">
      <c r="A1849" t="s">
        <v>59</v>
      </c>
      <c r="B1849" t="s">
        <v>0</v>
      </c>
      <c r="C1849">
        <v>1</v>
      </c>
      <c r="D1849">
        <v>0.11638592928647901</v>
      </c>
      <c r="F1849" t="s">
        <v>0</v>
      </c>
      <c r="G1849" t="s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</row>
    <row r="1850" spans="1:14" hidden="1" x14ac:dyDescent="0.2">
      <c r="A1850" t="s">
        <v>59</v>
      </c>
      <c r="B1850" t="s">
        <v>0</v>
      </c>
      <c r="C1850">
        <v>1</v>
      </c>
      <c r="D1850">
        <v>0.21742428839206601</v>
      </c>
      <c r="F1850" t="s">
        <v>0</v>
      </c>
      <c r="G1850" t="s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</row>
    <row r="1851" spans="1:14" hidden="1" x14ac:dyDescent="0.2">
      <c r="A1851" t="s">
        <v>59</v>
      </c>
      <c r="B1851" t="s">
        <v>0</v>
      </c>
      <c r="C1851">
        <v>1</v>
      </c>
      <c r="D1851">
        <v>1.9198527559637999E-2</v>
      </c>
      <c r="F1851" t="s">
        <v>0</v>
      </c>
      <c r="G1851" t="s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</row>
    <row r="1852" spans="1:14" hidden="1" x14ac:dyDescent="0.2">
      <c r="A1852" t="s">
        <v>59</v>
      </c>
      <c r="B1852" t="s">
        <v>0</v>
      </c>
      <c r="C1852">
        <v>1</v>
      </c>
      <c r="D1852">
        <v>2.48147249221801</v>
      </c>
      <c r="F1852" t="s">
        <v>0</v>
      </c>
      <c r="G1852" t="s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</row>
    <row r="1853" spans="1:14" hidden="1" x14ac:dyDescent="0.2">
      <c r="A1853" t="s">
        <v>59</v>
      </c>
      <c r="B1853" t="s">
        <v>0</v>
      </c>
      <c r="C1853">
        <v>1</v>
      </c>
      <c r="D1853">
        <v>0.33149904012679998</v>
      </c>
      <c r="F1853" t="s">
        <v>0</v>
      </c>
      <c r="G1853" t="s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</row>
    <row r="1854" spans="1:14" hidden="1" x14ac:dyDescent="0.2">
      <c r="A1854" t="s">
        <v>59</v>
      </c>
      <c r="B1854" t="s">
        <v>0</v>
      </c>
      <c r="C1854">
        <v>1</v>
      </c>
      <c r="D1854">
        <v>4.6645969152450499E-2</v>
      </c>
      <c r="F1854" t="s">
        <v>0</v>
      </c>
      <c r="G1854" t="s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</row>
    <row r="1855" spans="1:14" hidden="1" x14ac:dyDescent="0.2">
      <c r="A1855" t="s">
        <v>59</v>
      </c>
      <c r="B1855" t="s">
        <v>0</v>
      </c>
      <c r="C1855">
        <v>1</v>
      </c>
      <c r="D1855">
        <v>0.20675285160541501</v>
      </c>
      <c r="F1855" t="s">
        <v>0</v>
      </c>
      <c r="G1855" t="s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</row>
    <row r="1856" spans="1:14" hidden="1" x14ac:dyDescent="0.2">
      <c r="A1856" t="s">
        <v>59</v>
      </c>
      <c r="B1856" t="s">
        <v>0</v>
      </c>
      <c r="C1856">
        <v>1</v>
      </c>
      <c r="D1856">
        <v>0.202521622180938</v>
      </c>
      <c r="F1856" t="s">
        <v>0</v>
      </c>
      <c r="G1856" t="s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</row>
    <row r="1857" spans="1:14" hidden="1" x14ac:dyDescent="0.2">
      <c r="A1857" t="s">
        <v>59</v>
      </c>
      <c r="B1857" t="s">
        <v>0</v>
      </c>
      <c r="C1857">
        <v>1</v>
      </c>
      <c r="D1857">
        <v>2.8174964711069998E-2</v>
      </c>
      <c r="F1857" t="s">
        <v>0</v>
      </c>
      <c r="G1857" t="s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</row>
    <row r="1858" spans="1:14" hidden="1" x14ac:dyDescent="0.2">
      <c r="A1858" t="s">
        <v>59</v>
      </c>
      <c r="B1858" t="s">
        <v>0</v>
      </c>
      <c r="C1858">
        <v>1</v>
      </c>
      <c r="D1858">
        <v>0.28217488527297901</v>
      </c>
      <c r="F1858" t="s">
        <v>0</v>
      </c>
      <c r="G1858" t="s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</row>
    <row r="1859" spans="1:14" hidden="1" x14ac:dyDescent="0.2">
      <c r="A1859" t="s">
        <v>59</v>
      </c>
      <c r="B1859" t="s">
        <v>0</v>
      </c>
      <c r="C1859">
        <v>1</v>
      </c>
      <c r="D1859">
        <v>0.125414699316024</v>
      </c>
      <c r="F1859" t="s">
        <v>0</v>
      </c>
      <c r="G1859" t="s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</row>
    <row r="1860" spans="1:14" hidden="1" x14ac:dyDescent="0.2">
      <c r="A1860" t="s">
        <v>59</v>
      </c>
      <c r="B1860" t="s">
        <v>0</v>
      </c>
      <c r="C1860">
        <v>1</v>
      </c>
      <c r="D1860">
        <v>0.239405468106269</v>
      </c>
      <c r="F1860" t="s">
        <v>0</v>
      </c>
      <c r="G1860" t="s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</row>
    <row r="1861" spans="1:14" hidden="1" x14ac:dyDescent="0.2">
      <c r="A1861" t="s">
        <v>59</v>
      </c>
      <c r="B1861" t="s">
        <v>0</v>
      </c>
      <c r="C1861">
        <v>1</v>
      </c>
      <c r="D1861">
        <v>0.165163114666938</v>
      </c>
      <c r="F1861" t="s">
        <v>0</v>
      </c>
      <c r="G1861" t="s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</row>
    <row r="1862" spans="1:14" hidden="1" x14ac:dyDescent="0.2">
      <c r="A1862" t="s">
        <v>59</v>
      </c>
      <c r="B1862" t="s">
        <v>0</v>
      </c>
      <c r="C1862">
        <v>1</v>
      </c>
      <c r="D1862">
        <v>0.19899456202983801</v>
      </c>
      <c r="F1862" t="s">
        <v>0</v>
      </c>
      <c r="G1862" t="s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</row>
    <row r="1863" spans="1:14" hidden="1" x14ac:dyDescent="0.2">
      <c r="A1863" t="s">
        <v>59</v>
      </c>
      <c r="B1863" t="s">
        <v>0</v>
      </c>
      <c r="C1863">
        <v>1</v>
      </c>
      <c r="D1863">
        <v>0.125768586993217</v>
      </c>
      <c r="F1863" t="s">
        <v>0</v>
      </c>
      <c r="G1863" t="s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</row>
    <row r="1864" spans="1:14" hidden="1" x14ac:dyDescent="0.2">
      <c r="A1864" t="s">
        <v>59</v>
      </c>
      <c r="B1864" t="s">
        <v>0</v>
      </c>
      <c r="C1864">
        <v>1</v>
      </c>
      <c r="D1864">
        <v>0.16754196584224701</v>
      </c>
      <c r="F1864" t="s">
        <v>0</v>
      </c>
      <c r="G1864" t="s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</row>
    <row r="1865" spans="1:14" hidden="1" x14ac:dyDescent="0.2">
      <c r="A1865" t="s">
        <v>59</v>
      </c>
      <c r="B1865" t="s">
        <v>0</v>
      </c>
      <c r="C1865">
        <v>1</v>
      </c>
      <c r="D1865">
        <v>0.182971611618995</v>
      </c>
      <c r="F1865" t="s">
        <v>0</v>
      </c>
      <c r="G1865" t="s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</row>
    <row r="1866" spans="1:14" hidden="1" x14ac:dyDescent="0.2">
      <c r="A1866" t="s">
        <v>59</v>
      </c>
      <c r="B1866" t="s">
        <v>0</v>
      </c>
      <c r="C1866">
        <v>1</v>
      </c>
      <c r="D1866">
        <v>4.6461403369903502E-2</v>
      </c>
      <c r="F1866" t="s">
        <v>0</v>
      </c>
      <c r="G1866" t="s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</row>
    <row r="1867" spans="1:14" hidden="1" x14ac:dyDescent="0.2">
      <c r="A1867" t="s">
        <v>59</v>
      </c>
      <c r="B1867" t="s">
        <v>0</v>
      </c>
      <c r="C1867">
        <v>1</v>
      </c>
      <c r="D1867">
        <v>5.4790519177913603E-2</v>
      </c>
      <c r="F1867" t="s">
        <v>0</v>
      </c>
      <c r="G1867" t="s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</row>
    <row r="1868" spans="1:14" hidden="1" x14ac:dyDescent="0.2">
      <c r="A1868" t="s">
        <v>59</v>
      </c>
      <c r="B1868" t="s">
        <v>0</v>
      </c>
      <c r="C1868">
        <v>1</v>
      </c>
      <c r="D1868">
        <v>8.2194037735462105E-2</v>
      </c>
      <c r="F1868" t="s">
        <v>0</v>
      </c>
      <c r="G1868" t="s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</row>
    <row r="1869" spans="1:14" hidden="1" x14ac:dyDescent="0.2">
      <c r="A1869" t="s">
        <v>59</v>
      </c>
      <c r="B1869" t="s">
        <v>0</v>
      </c>
      <c r="C1869">
        <v>1</v>
      </c>
      <c r="D1869">
        <v>0.124769687652587</v>
      </c>
      <c r="F1869" t="s">
        <v>0</v>
      </c>
      <c r="G1869" t="s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</row>
    <row r="1870" spans="1:14" hidden="1" x14ac:dyDescent="0.2">
      <c r="A1870" t="s">
        <v>59</v>
      </c>
      <c r="B1870" t="s">
        <v>0</v>
      </c>
      <c r="C1870">
        <v>1</v>
      </c>
      <c r="D1870">
        <v>0.26051306724548301</v>
      </c>
      <c r="F1870" t="s">
        <v>0</v>
      </c>
      <c r="G1870" t="s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</row>
    <row r="1871" spans="1:14" hidden="1" x14ac:dyDescent="0.2">
      <c r="A1871" t="s">
        <v>59</v>
      </c>
      <c r="B1871" t="s">
        <v>0</v>
      </c>
      <c r="C1871">
        <v>1</v>
      </c>
      <c r="D1871">
        <v>3.54120396077632E-2</v>
      </c>
      <c r="F1871" t="s">
        <v>0</v>
      </c>
      <c r="G1871" t="s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</row>
    <row r="1872" spans="1:14" hidden="1" x14ac:dyDescent="0.2">
      <c r="A1872" t="s">
        <v>59</v>
      </c>
      <c r="B1872" t="s">
        <v>0</v>
      </c>
      <c r="C1872">
        <v>1</v>
      </c>
      <c r="D1872">
        <v>0.20360681414604101</v>
      </c>
      <c r="F1872" t="s">
        <v>0</v>
      </c>
      <c r="G1872" t="s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</row>
    <row r="1873" spans="1:14" hidden="1" x14ac:dyDescent="0.2">
      <c r="A1873" t="s">
        <v>59</v>
      </c>
      <c r="B1873" t="s">
        <v>0</v>
      </c>
      <c r="C1873">
        <v>1</v>
      </c>
      <c r="D1873">
        <v>6.7448467016219996E-2</v>
      </c>
      <c r="F1873" t="s">
        <v>0</v>
      </c>
      <c r="G1873" t="s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</row>
    <row r="1874" spans="1:14" hidden="1" x14ac:dyDescent="0.2">
      <c r="A1874" t="s">
        <v>59</v>
      </c>
      <c r="B1874" t="s">
        <v>0</v>
      </c>
      <c r="C1874">
        <v>1</v>
      </c>
      <c r="D1874">
        <v>0.28701862692832902</v>
      </c>
      <c r="F1874" t="s">
        <v>0</v>
      </c>
      <c r="G1874" t="s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</row>
    <row r="1875" spans="1:14" hidden="1" x14ac:dyDescent="0.2">
      <c r="A1875" t="s">
        <v>59</v>
      </c>
      <c r="B1875" t="s">
        <v>0</v>
      </c>
      <c r="C1875">
        <v>1</v>
      </c>
      <c r="D1875">
        <v>0.16042171418666801</v>
      </c>
      <c r="F1875" t="s">
        <v>0</v>
      </c>
      <c r="G1875" t="s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</row>
    <row r="1876" spans="1:14" hidden="1" x14ac:dyDescent="0.2">
      <c r="A1876" t="s">
        <v>59</v>
      </c>
      <c r="B1876" t="s">
        <v>0</v>
      </c>
      <c r="C1876">
        <v>1</v>
      </c>
      <c r="D1876">
        <v>0.215131640434265</v>
      </c>
      <c r="F1876" t="s">
        <v>0</v>
      </c>
      <c r="G1876" t="s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</row>
    <row r="1877" spans="1:14" hidden="1" x14ac:dyDescent="0.2">
      <c r="A1877" t="s">
        <v>59</v>
      </c>
      <c r="B1877" t="s">
        <v>0</v>
      </c>
      <c r="C1877">
        <v>1</v>
      </c>
      <c r="D1877">
        <v>0.64063388109207098</v>
      </c>
      <c r="F1877" t="s">
        <v>0</v>
      </c>
      <c r="G1877" t="s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</row>
    <row r="1878" spans="1:14" hidden="1" x14ac:dyDescent="0.2">
      <c r="A1878" t="s">
        <v>59</v>
      </c>
      <c r="B1878" t="s">
        <v>0</v>
      </c>
      <c r="C1878">
        <v>1</v>
      </c>
      <c r="D1878">
        <v>0.163559064269065</v>
      </c>
      <c r="F1878" t="s">
        <v>0</v>
      </c>
      <c r="G1878" t="s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</row>
    <row r="1879" spans="1:14" hidden="1" x14ac:dyDescent="0.2">
      <c r="A1879" t="s">
        <v>59</v>
      </c>
      <c r="B1879" t="s">
        <v>0</v>
      </c>
      <c r="C1879">
        <v>1</v>
      </c>
      <c r="D1879">
        <v>0.131931647658348</v>
      </c>
      <c r="F1879" t="s">
        <v>0</v>
      </c>
      <c r="G1879" t="s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</row>
    <row r="1880" spans="1:14" hidden="1" x14ac:dyDescent="0.2">
      <c r="A1880" t="s">
        <v>59</v>
      </c>
      <c r="B1880" t="s">
        <v>0</v>
      </c>
      <c r="C1880">
        <v>1</v>
      </c>
      <c r="D1880">
        <v>7.30101242661476E-2</v>
      </c>
      <c r="F1880" t="s">
        <v>0</v>
      </c>
      <c r="G1880" t="s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</row>
    <row r="1881" spans="1:14" hidden="1" x14ac:dyDescent="0.2">
      <c r="A1881" t="s">
        <v>59</v>
      </c>
      <c r="B1881" t="s">
        <v>0</v>
      </c>
      <c r="C1881">
        <v>1</v>
      </c>
      <c r="D1881">
        <v>7.2420388460159302E-2</v>
      </c>
      <c r="F1881" t="s">
        <v>0</v>
      </c>
      <c r="G1881" t="s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</row>
    <row r="1882" spans="1:14" hidden="1" x14ac:dyDescent="0.2">
      <c r="A1882" t="s">
        <v>59</v>
      </c>
      <c r="B1882" t="s">
        <v>0</v>
      </c>
      <c r="C1882">
        <v>1</v>
      </c>
      <c r="D1882">
        <v>0.37861293554306003</v>
      </c>
      <c r="F1882" t="s">
        <v>0</v>
      </c>
      <c r="G1882" t="s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</row>
    <row r="1883" spans="1:14" hidden="1" x14ac:dyDescent="0.2">
      <c r="A1883" t="s">
        <v>59</v>
      </c>
      <c r="B1883" t="s">
        <v>0</v>
      </c>
      <c r="C1883">
        <v>1</v>
      </c>
      <c r="D1883">
        <v>5.09018339216709E-2</v>
      </c>
      <c r="F1883" t="s">
        <v>0</v>
      </c>
      <c r="G1883" t="s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</row>
    <row r="1884" spans="1:14" hidden="1" x14ac:dyDescent="0.2">
      <c r="A1884" t="s">
        <v>59</v>
      </c>
      <c r="B1884" t="s">
        <v>0</v>
      </c>
      <c r="C1884">
        <v>1</v>
      </c>
      <c r="D1884">
        <v>0.208105593919754</v>
      </c>
      <c r="F1884" t="s">
        <v>0</v>
      </c>
      <c r="G1884" t="s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</row>
    <row r="1885" spans="1:14" hidden="1" x14ac:dyDescent="0.2">
      <c r="A1885" t="s">
        <v>59</v>
      </c>
      <c r="B1885" t="s">
        <v>0</v>
      </c>
      <c r="C1885">
        <v>1</v>
      </c>
      <c r="D1885">
        <v>1.9980898126959801E-2</v>
      </c>
      <c r="F1885" t="s">
        <v>0</v>
      </c>
      <c r="G1885" t="s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</row>
    <row r="1886" spans="1:14" hidden="1" x14ac:dyDescent="0.2">
      <c r="A1886" t="s">
        <v>59</v>
      </c>
      <c r="B1886" t="s">
        <v>0</v>
      </c>
      <c r="C1886">
        <v>1</v>
      </c>
      <c r="D1886">
        <v>0.22287580370903001</v>
      </c>
      <c r="F1886" t="s">
        <v>0</v>
      </c>
      <c r="G1886" t="s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</row>
    <row r="1887" spans="1:14" hidden="1" x14ac:dyDescent="0.2">
      <c r="A1887" t="s">
        <v>59</v>
      </c>
      <c r="B1887" t="s">
        <v>0</v>
      </c>
      <c r="C1887">
        <v>1</v>
      </c>
      <c r="D1887">
        <v>0.126693084836006</v>
      </c>
      <c r="F1887" t="s">
        <v>0</v>
      </c>
      <c r="G1887" t="s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</row>
    <row r="1888" spans="1:14" hidden="1" x14ac:dyDescent="0.2">
      <c r="A1888" t="s">
        <v>59</v>
      </c>
      <c r="B1888" t="s">
        <v>0</v>
      </c>
      <c r="C1888">
        <v>1</v>
      </c>
      <c r="D1888">
        <v>7.2095721960067694E-2</v>
      </c>
      <c r="F1888" t="s">
        <v>0</v>
      </c>
      <c r="G1888" t="s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</row>
    <row r="1889" spans="1:14" hidden="1" x14ac:dyDescent="0.2">
      <c r="A1889" t="s">
        <v>59</v>
      </c>
      <c r="B1889" t="s">
        <v>0</v>
      </c>
      <c r="C1889">
        <v>1</v>
      </c>
      <c r="D1889">
        <v>6.2645077705383301E-2</v>
      </c>
      <c r="F1889" t="s">
        <v>0</v>
      </c>
      <c r="G1889" t="s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</row>
    <row r="1890" spans="1:14" hidden="1" x14ac:dyDescent="0.2">
      <c r="A1890" t="s">
        <v>59</v>
      </c>
      <c r="B1890" t="s">
        <v>0</v>
      </c>
      <c r="C1890">
        <v>1</v>
      </c>
      <c r="D1890">
        <v>9.6096746623515999E-2</v>
      </c>
      <c r="F1890" t="s">
        <v>0</v>
      </c>
      <c r="G1890" t="s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</row>
    <row r="1891" spans="1:14" hidden="1" x14ac:dyDescent="0.2">
      <c r="A1891" t="s">
        <v>59</v>
      </c>
      <c r="B1891" t="s">
        <v>0</v>
      </c>
      <c r="C1891">
        <v>1</v>
      </c>
      <c r="D1891">
        <v>0.129350095987319</v>
      </c>
      <c r="F1891" t="s">
        <v>0</v>
      </c>
      <c r="G1891" t="s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</row>
    <row r="1892" spans="1:14" hidden="1" x14ac:dyDescent="0.2">
      <c r="A1892" t="s">
        <v>59</v>
      </c>
      <c r="B1892" t="s">
        <v>0</v>
      </c>
      <c r="C1892">
        <v>1</v>
      </c>
      <c r="D1892">
        <v>8.3718761801719596E-2</v>
      </c>
      <c r="F1892" t="s">
        <v>0</v>
      </c>
      <c r="G1892" t="s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</row>
    <row r="1893" spans="1:14" hidden="1" x14ac:dyDescent="0.2">
      <c r="A1893" t="s">
        <v>59</v>
      </c>
      <c r="B1893" t="s">
        <v>0</v>
      </c>
      <c r="C1893">
        <v>1</v>
      </c>
      <c r="D1893">
        <v>0.39863502979278498</v>
      </c>
      <c r="F1893" t="s">
        <v>0</v>
      </c>
      <c r="G1893" t="s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</row>
    <row r="1894" spans="1:14" hidden="1" x14ac:dyDescent="0.2">
      <c r="A1894" t="s">
        <v>59</v>
      </c>
      <c r="B1894" t="s">
        <v>0</v>
      </c>
      <c r="C1894">
        <v>1</v>
      </c>
      <c r="D1894">
        <v>7.1326330304145799E-2</v>
      </c>
      <c r="F1894" t="s">
        <v>0</v>
      </c>
      <c r="G1894" t="s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</row>
    <row r="1895" spans="1:14" hidden="1" x14ac:dyDescent="0.2">
      <c r="A1895" t="s">
        <v>59</v>
      </c>
      <c r="B1895" t="s">
        <v>0</v>
      </c>
      <c r="C1895">
        <v>1</v>
      </c>
      <c r="D1895">
        <v>0.126433596014976</v>
      </c>
      <c r="F1895" t="s">
        <v>0</v>
      </c>
      <c r="G1895" t="s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</row>
    <row r="1896" spans="1:14" hidden="1" x14ac:dyDescent="0.2">
      <c r="A1896" t="s">
        <v>59</v>
      </c>
      <c r="B1896" t="s">
        <v>0</v>
      </c>
      <c r="C1896">
        <v>1</v>
      </c>
      <c r="D1896">
        <v>4.3972268700599601E-2</v>
      </c>
      <c r="F1896" t="s">
        <v>0</v>
      </c>
      <c r="G1896" t="s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</row>
    <row r="1897" spans="1:14" hidden="1" x14ac:dyDescent="0.2">
      <c r="A1897" t="s">
        <v>59</v>
      </c>
      <c r="B1897" t="s">
        <v>0</v>
      </c>
      <c r="C1897">
        <v>1</v>
      </c>
      <c r="D1897">
        <v>0.115562751889228</v>
      </c>
      <c r="F1897" t="s">
        <v>0</v>
      </c>
      <c r="G1897" t="s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</row>
    <row r="1898" spans="1:14" hidden="1" x14ac:dyDescent="0.2">
      <c r="A1898" t="s">
        <v>59</v>
      </c>
      <c r="B1898" t="s">
        <v>0</v>
      </c>
      <c r="C1898">
        <v>1</v>
      </c>
      <c r="D1898">
        <v>6.0016773641109397E-2</v>
      </c>
      <c r="F1898" t="s">
        <v>0</v>
      </c>
      <c r="G1898" t="s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</row>
    <row r="1899" spans="1:14" hidden="1" x14ac:dyDescent="0.2">
      <c r="A1899" t="s">
        <v>59</v>
      </c>
      <c r="B1899" t="s">
        <v>0</v>
      </c>
      <c r="C1899">
        <v>1</v>
      </c>
      <c r="D1899">
        <v>1.32813715934753</v>
      </c>
      <c r="F1899" t="s">
        <v>0</v>
      </c>
      <c r="G1899" t="s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</row>
    <row r="1900" spans="1:14" hidden="1" x14ac:dyDescent="0.2">
      <c r="A1900" t="s">
        <v>59</v>
      </c>
      <c r="B1900" t="s">
        <v>0</v>
      </c>
      <c r="C1900">
        <v>1</v>
      </c>
      <c r="D1900">
        <v>0.85501700639724698</v>
      </c>
      <c r="F1900" t="s">
        <v>0</v>
      </c>
      <c r="G1900" t="s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</row>
    <row r="1901" spans="1:14" hidden="1" x14ac:dyDescent="0.2">
      <c r="A1901" t="s">
        <v>59</v>
      </c>
      <c r="B1901" t="s">
        <v>0</v>
      </c>
      <c r="C1901">
        <v>1</v>
      </c>
      <c r="D1901">
        <v>3.7081323564052499E-2</v>
      </c>
      <c r="F1901" t="s">
        <v>0</v>
      </c>
      <c r="G1901" t="s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</row>
    <row r="1902" spans="1:14" hidden="1" x14ac:dyDescent="0.2">
      <c r="A1902" t="s">
        <v>59</v>
      </c>
      <c r="B1902" t="s">
        <v>0</v>
      </c>
      <c r="C1902">
        <v>1</v>
      </c>
      <c r="D1902">
        <v>3.1037205830216401E-2</v>
      </c>
      <c r="F1902" t="s">
        <v>0</v>
      </c>
      <c r="G1902" t="s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</row>
    <row r="1903" spans="1:14" hidden="1" x14ac:dyDescent="0.2">
      <c r="A1903" t="s">
        <v>59</v>
      </c>
      <c r="B1903" t="s">
        <v>0</v>
      </c>
      <c r="C1903">
        <v>1</v>
      </c>
      <c r="D1903">
        <v>0.28677076101303101</v>
      </c>
      <c r="F1903" t="s">
        <v>0</v>
      </c>
      <c r="G1903" t="s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</row>
    <row r="1904" spans="1:14" hidden="1" x14ac:dyDescent="0.2">
      <c r="A1904" t="s">
        <v>59</v>
      </c>
      <c r="B1904" t="s">
        <v>0</v>
      </c>
      <c r="C1904">
        <v>1</v>
      </c>
      <c r="D1904">
        <v>3.2423246651887797E-2</v>
      </c>
      <c r="F1904" t="s">
        <v>0</v>
      </c>
      <c r="G1904" t="s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</row>
    <row r="1905" spans="1:14" hidden="1" x14ac:dyDescent="0.2">
      <c r="A1905" t="s">
        <v>59</v>
      </c>
      <c r="B1905" t="s">
        <v>0</v>
      </c>
      <c r="C1905">
        <v>1</v>
      </c>
      <c r="D1905">
        <v>0.17225188016891399</v>
      </c>
      <c r="F1905" t="s">
        <v>0</v>
      </c>
      <c r="G1905" t="s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</row>
    <row r="1906" spans="1:14" hidden="1" x14ac:dyDescent="0.2">
      <c r="A1906" t="s">
        <v>59</v>
      </c>
      <c r="B1906" t="s">
        <v>0</v>
      </c>
      <c r="C1906">
        <v>1</v>
      </c>
      <c r="D1906">
        <v>0.36329802870750399</v>
      </c>
      <c r="F1906" t="s">
        <v>0</v>
      </c>
      <c r="G1906" t="s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</row>
    <row r="1907" spans="1:14" hidden="1" x14ac:dyDescent="0.2">
      <c r="A1907" t="s">
        <v>59</v>
      </c>
      <c r="B1907" t="s">
        <v>0</v>
      </c>
      <c r="C1907">
        <v>1</v>
      </c>
      <c r="D1907">
        <v>5.0206605345010702E-2</v>
      </c>
      <c r="F1907" t="s">
        <v>0</v>
      </c>
      <c r="G1907" t="s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</row>
    <row r="1908" spans="1:14" hidden="1" x14ac:dyDescent="0.2">
      <c r="A1908" t="s">
        <v>59</v>
      </c>
      <c r="B1908" t="s">
        <v>0</v>
      </c>
      <c r="C1908">
        <v>1</v>
      </c>
      <c r="D1908">
        <v>0.17032854259014099</v>
      </c>
      <c r="F1908" t="s">
        <v>0</v>
      </c>
      <c r="G1908" t="s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</row>
    <row r="1909" spans="1:14" hidden="1" x14ac:dyDescent="0.2">
      <c r="A1909" t="s">
        <v>59</v>
      </c>
      <c r="B1909" t="s">
        <v>0</v>
      </c>
      <c r="C1909">
        <v>1</v>
      </c>
      <c r="D1909">
        <v>0.133016303181648</v>
      </c>
      <c r="F1909" t="s">
        <v>0</v>
      </c>
      <c r="G1909" t="s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</row>
    <row r="1910" spans="1:14" hidden="1" x14ac:dyDescent="0.2">
      <c r="A1910" t="s">
        <v>59</v>
      </c>
      <c r="B1910" t="s">
        <v>0</v>
      </c>
      <c r="C1910">
        <v>1</v>
      </c>
      <c r="D1910">
        <v>0.163668453693389</v>
      </c>
      <c r="F1910" t="s">
        <v>0</v>
      </c>
      <c r="G1910" t="s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</row>
    <row r="1911" spans="1:14" hidden="1" x14ac:dyDescent="0.2">
      <c r="A1911" t="s">
        <v>59</v>
      </c>
      <c r="B1911" t="s">
        <v>0</v>
      </c>
      <c r="C1911">
        <v>1</v>
      </c>
      <c r="D1911">
        <v>0.253853470087051</v>
      </c>
      <c r="F1911" t="s">
        <v>0</v>
      </c>
      <c r="G1911" t="s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</row>
    <row r="1912" spans="1:14" hidden="1" x14ac:dyDescent="0.2">
      <c r="A1912" t="s">
        <v>59</v>
      </c>
      <c r="B1912" t="s">
        <v>0</v>
      </c>
      <c r="C1912">
        <v>1</v>
      </c>
      <c r="D1912">
        <v>0.20765596628189001</v>
      </c>
      <c r="F1912" t="s">
        <v>0</v>
      </c>
      <c r="G1912" t="s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</row>
    <row r="1913" spans="1:14" hidden="1" x14ac:dyDescent="0.2">
      <c r="A1913" t="s">
        <v>59</v>
      </c>
      <c r="B1913" t="s">
        <v>0</v>
      </c>
      <c r="C1913">
        <v>1</v>
      </c>
      <c r="D1913">
        <v>1.6097329556941899E-2</v>
      </c>
      <c r="F1913" t="s">
        <v>0</v>
      </c>
      <c r="G1913" t="s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</row>
    <row r="1914" spans="1:14" hidden="1" x14ac:dyDescent="0.2">
      <c r="A1914" t="s">
        <v>59</v>
      </c>
      <c r="B1914" t="s">
        <v>0</v>
      </c>
      <c r="C1914">
        <v>1</v>
      </c>
      <c r="D1914">
        <v>0.13791966438293399</v>
      </c>
      <c r="F1914" t="s">
        <v>0</v>
      </c>
      <c r="G1914" t="s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</row>
    <row r="1915" spans="1:14" hidden="1" x14ac:dyDescent="0.2">
      <c r="A1915" t="s">
        <v>59</v>
      </c>
      <c r="B1915" t="s">
        <v>0</v>
      </c>
      <c r="C1915">
        <v>1</v>
      </c>
      <c r="D1915">
        <v>2.4933982640504799E-2</v>
      </c>
      <c r="F1915" t="s">
        <v>0</v>
      </c>
      <c r="G1915" t="s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</row>
    <row r="1916" spans="1:14" hidden="1" x14ac:dyDescent="0.2">
      <c r="A1916" t="s">
        <v>59</v>
      </c>
      <c r="B1916" t="s">
        <v>0</v>
      </c>
      <c r="C1916">
        <v>1</v>
      </c>
      <c r="D1916">
        <v>2.8252575546503001E-2</v>
      </c>
      <c r="F1916" t="s">
        <v>0</v>
      </c>
      <c r="G1916" t="s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</row>
    <row r="1917" spans="1:14" hidden="1" x14ac:dyDescent="0.2">
      <c r="A1917" t="s">
        <v>59</v>
      </c>
      <c r="B1917" t="s">
        <v>0</v>
      </c>
      <c r="C1917">
        <v>1</v>
      </c>
      <c r="D1917">
        <v>9.0709373354911804E-2</v>
      </c>
      <c r="F1917" t="s">
        <v>0</v>
      </c>
      <c r="G1917" t="s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</row>
    <row r="1918" spans="1:14" hidden="1" x14ac:dyDescent="0.2">
      <c r="A1918" t="s">
        <v>59</v>
      </c>
      <c r="B1918" t="s">
        <v>0</v>
      </c>
      <c r="C1918">
        <v>1</v>
      </c>
      <c r="D1918">
        <v>0.15373201668262401</v>
      </c>
      <c r="F1918" t="s">
        <v>0</v>
      </c>
      <c r="G1918" t="s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</row>
    <row r="1919" spans="1:14" hidden="1" x14ac:dyDescent="0.2">
      <c r="A1919" t="s">
        <v>59</v>
      </c>
      <c r="B1919" t="s">
        <v>0</v>
      </c>
      <c r="C1919">
        <v>1</v>
      </c>
      <c r="D1919">
        <v>0.21299502253532401</v>
      </c>
      <c r="F1919" t="s">
        <v>0</v>
      </c>
      <c r="G1919" t="s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</row>
    <row r="1920" spans="1:14" hidden="1" x14ac:dyDescent="0.2">
      <c r="A1920" t="s">
        <v>59</v>
      </c>
      <c r="B1920" t="s">
        <v>0</v>
      </c>
      <c r="C1920">
        <v>1</v>
      </c>
      <c r="D1920">
        <v>6.1725985258817603E-2</v>
      </c>
      <c r="F1920" t="s">
        <v>0</v>
      </c>
      <c r="G1920" t="s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</row>
    <row r="1921" spans="1:14" hidden="1" x14ac:dyDescent="0.2">
      <c r="A1921" t="s">
        <v>59</v>
      </c>
      <c r="B1921" t="s">
        <v>0</v>
      </c>
      <c r="C1921">
        <v>1</v>
      </c>
      <c r="D1921">
        <v>5.8991272002458503E-2</v>
      </c>
      <c r="F1921" t="s">
        <v>0</v>
      </c>
      <c r="G1921" t="s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</row>
    <row r="1922" spans="1:14" hidden="1" x14ac:dyDescent="0.2">
      <c r="A1922" t="s">
        <v>59</v>
      </c>
      <c r="B1922" t="s">
        <v>0</v>
      </c>
      <c r="C1922">
        <v>1</v>
      </c>
      <c r="D1922">
        <v>0.16137708723545</v>
      </c>
      <c r="F1922" t="s">
        <v>0</v>
      </c>
      <c r="G1922" t="s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</row>
    <row r="1923" spans="1:14" hidden="1" x14ac:dyDescent="0.2">
      <c r="A1923" t="s">
        <v>59</v>
      </c>
      <c r="B1923" t="s">
        <v>0</v>
      </c>
      <c r="C1923">
        <v>1</v>
      </c>
      <c r="D1923">
        <v>0.57112938165664595</v>
      </c>
      <c r="F1923" t="s">
        <v>0</v>
      </c>
      <c r="G1923" t="s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</row>
    <row r="1924" spans="1:14" hidden="1" x14ac:dyDescent="0.2">
      <c r="A1924" t="s">
        <v>59</v>
      </c>
      <c r="B1924" t="s">
        <v>0</v>
      </c>
      <c r="C1924">
        <v>1</v>
      </c>
      <c r="D1924">
        <v>0.31915053725242598</v>
      </c>
      <c r="F1924" t="s">
        <v>0</v>
      </c>
      <c r="G1924" t="s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</row>
    <row r="1925" spans="1:14" hidden="1" x14ac:dyDescent="0.2">
      <c r="A1925" t="s">
        <v>59</v>
      </c>
      <c r="B1925" t="s">
        <v>0</v>
      </c>
      <c r="C1925">
        <v>1</v>
      </c>
      <c r="D1925">
        <v>7.9459309577941895E-2</v>
      </c>
      <c r="F1925" t="s">
        <v>0</v>
      </c>
      <c r="G1925" t="s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</row>
    <row r="1926" spans="1:14" hidden="1" x14ac:dyDescent="0.2">
      <c r="A1926" t="s">
        <v>59</v>
      </c>
      <c r="B1926" t="s">
        <v>0</v>
      </c>
      <c r="C1926">
        <v>1</v>
      </c>
      <c r="D1926">
        <v>0.14364810287952401</v>
      </c>
      <c r="F1926" t="s">
        <v>0</v>
      </c>
      <c r="G1926" t="s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</row>
    <row r="1927" spans="1:14" hidden="1" x14ac:dyDescent="0.2">
      <c r="A1927" t="s">
        <v>59</v>
      </c>
      <c r="B1927" t="s">
        <v>0</v>
      </c>
      <c r="C1927">
        <v>1</v>
      </c>
      <c r="D1927">
        <v>8.4921032190322807E-2</v>
      </c>
      <c r="F1927" t="s">
        <v>0</v>
      </c>
      <c r="G1927" t="s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</row>
    <row r="1928" spans="1:14" hidden="1" x14ac:dyDescent="0.2">
      <c r="A1928" t="s">
        <v>59</v>
      </c>
      <c r="B1928" t="s">
        <v>0</v>
      </c>
      <c r="C1928">
        <v>1</v>
      </c>
      <c r="D1928">
        <v>9.42877978086471E-2</v>
      </c>
      <c r="F1928" t="s">
        <v>0</v>
      </c>
      <c r="G1928" t="s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</row>
    <row r="1929" spans="1:14" hidden="1" x14ac:dyDescent="0.2">
      <c r="A1929" t="s">
        <v>59</v>
      </c>
      <c r="B1929" t="s">
        <v>0</v>
      </c>
      <c r="C1929">
        <v>1</v>
      </c>
      <c r="D1929">
        <v>0.446788519620895</v>
      </c>
      <c r="F1929" t="s">
        <v>0</v>
      </c>
      <c r="G1929" t="s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</row>
    <row r="1930" spans="1:14" hidden="1" x14ac:dyDescent="0.2">
      <c r="A1930" t="s">
        <v>59</v>
      </c>
      <c r="B1930" t="s">
        <v>0</v>
      </c>
      <c r="C1930">
        <v>1</v>
      </c>
      <c r="D1930">
        <v>0.30117583274841297</v>
      </c>
      <c r="F1930" t="s">
        <v>0</v>
      </c>
      <c r="G1930" t="s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</row>
    <row r="1931" spans="1:14" hidden="1" x14ac:dyDescent="0.2">
      <c r="A1931" t="s">
        <v>59</v>
      </c>
      <c r="B1931" t="s">
        <v>0</v>
      </c>
      <c r="C1931">
        <v>1</v>
      </c>
      <c r="D1931">
        <v>0.26524397730827298</v>
      </c>
      <c r="F1931" t="s">
        <v>0</v>
      </c>
      <c r="G1931" t="s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</row>
    <row r="1932" spans="1:14" hidden="1" x14ac:dyDescent="0.2">
      <c r="A1932" t="s">
        <v>59</v>
      </c>
      <c r="B1932" t="s">
        <v>0</v>
      </c>
      <c r="C1932">
        <v>1</v>
      </c>
      <c r="D1932">
        <v>0.31989127397537198</v>
      </c>
      <c r="F1932" t="s">
        <v>0</v>
      </c>
      <c r="G1932" t="s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</row>
    <row r="1933" spans="1:14" hidden="1" x14ac:dyDescent="0.2">
      <c r="A1933" t="s">
        <v>59</v>
      </c>
      <c r="B1933" t="s">
        <v>0</v>
      </c>
      <c r="C1933">
        <v>1</v>
      </c>
      <c r="D1933">
        <v>0.13285170495510101</v>
      </c>
      <c r="F1933" t="s">
        <v>0</v>
      </c>
      <c r="G1933" t="s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</row>
    <row r="1934" spans="1:14" hidden="1" x14ac:dyDescent="0.2">
      <c r="A1934" t="s">
        <v>59</v>
      </c>
      <c r="B1934" t="s">
        <v>0</v>
      </c>
      <c r="C1934">
        <v>1</v>
      </c>
      <c r="D1934">
        <v>7.0400387048721296E-3</v>
      </c>
      <c r="F1934" t="s">
        <v>0</v>
      </c>
      <c r="G1934" t="s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</row>
    <row r="1935" spans="1:14" hidden="1" x14ac:dyDescent="0.2">
      <c r="A1935" t="s">
        <v>59</v>
      </c>
      <c r="B1935" t="s">
        <v>0</v>
      </c>
      <c r="C1935">
        <v>1</v>
      </c>
      <c r="D1935">
        <v>8.7845079600811005E-2</v>
      </c>
      <c r="F1935" t="s">
        <v>0</v>
      </c>
      <c r="G1935" t="s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</row>
    <row r="1936" spans="1:14" hidden="1" x14ac:dyDescent="0.2">
      <c r="A1936" t="s">
        <v>59</v>
      </c>
      <c r="B1936" t="s">
        <v>0</v>
      </c>
      <c r="C1936">
        <v>1</v>
      </c>
      <c r="D1936">
        <v>0.36585927009582497</v>
      </c>
      <c r="F1936" t="s">
        <v>0</v>
      </c>
      <c r="G1936" t="s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</row>
    <row r="1937" spans="1:14" hidden="1" x14ac:dyDescent="0.2">
      <c r="A1937" t="s">
        <v>59</v>
      </c>
      <c r="B1937" t="s">
        <v>0</v>
      </c>
      <c r="C1937">
        <v>1</v>
      </c>
      <c r="D1937">
        <v>0.22166286408901201</v>
      </c>
      <c r="F1937" t="s">
        <v>0</v>
      </c>
      <c r="G1937" t="s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</row>
    <row r="1938" spans="1:14" hidden="1" x14ac:dyDescent="0.2">
      <c r="A1938" t="s">
        <v>59</v>
      </c>
      <c r="B1938" t="s">
        <v>0</v>
      </c>
      <c r="C1938">
        <v>1</v>
      </c>
      <c r="D1938">
        <v>0.20137245953082999</v>
      </c>
      <c r="F1938" t="s">
        <v>0</v>
      </c>
      <c r="G1938" t="s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</row>
    <row r="1939" spans="1:14" hidden="1" x14ac:dyDescent="0.2">
      <c r="A1939" t="s">
        <v>59</v>
      </c>
      <c r="B1939" t="s">
        <v>0</v>
      </c>
      <c r="C1939">
        <v>1</v>
      </c>
      <c r="D1939">
        <v>0.136560514569282</v>
      </c>
      <c r="F1939" t="s">
        <v>0</v>
      </c>
      <c r="G1939" t="s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</row>
    <row r="1940" spans="1:14" hidden="1" x14ac:dyDescent="0.2">
      <c r="A1940" t="s">
        <v>59</v>
      </c>
      <c r="B1940" t="s">
        <v>0</v>
      </c>
      <c r="C1940">
        <v>1</v>
      </c>
      <c r="D1940">
        <v>8.5162661969661699E-2</v>
      </c>
      <c r="F1940" t="s">
        <v>0</v>
      </c>
      <c r="G1940" t="s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</row>
    <row r="1941" spans="1:14" hidden="1" x14ac:dyDescent="0.2">
      <c r="A1941" t="s">
        <v>59</v>
      </c>
      <c r="B1941" t="s">
        <v>0</v>
      </c>
      <c r="C1941">
        <v>1</v>
      </c>
      <c r="D1941">
        <v>0.435900628566741</v>
      </c>
      <c r="F1941" t="s">
        <v>0</v>
      </c>
      <c r="G1941" t="s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</row>
    <row r="1942" spans="1:14" hidden="1" x14ac:dyDescent="0.2">
      <c r="A1942" t="s">
        <v>59</v>
      </c>
      <c r="B1942" t="s">
        <v>0</v>
      </c>
      <c r="C1942">
        <v>1</v>
      </c>
      <c r="D1942">
        <v>8.8583312928676605E-2</v>
      </c>
      <c r="F1942" t="s">
        <v>0</v>
      </c>
      <c r="G1942" t="s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</row>
    <row r="1943" spans="1:14" hidden="1" x14ac:dyDescent="0.2">
      <c r="A1943" t="s">
        <v>59</v>
      </c>
      <c r="B1943" t="s">
        <v>0</v>
      </c>
      <c r="C1943">
        <v>1</v>
      </c>
      <c r="D1943">
        <v>0.10948439687490399</v>
      </c>
      <c r="F1943" t="s">
        <v>0</v>
      </c>
      <c r="G1943" t="s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</row>
    <row r="1944" spans="1:14" hidden="1" x14ac:dyDescent="0.2">
      <c r="A1944" t="s">
        <v>59</v>
      </c>
      <c r="B1944" t="s">
        <v>0</v>
      </c>
      <c r="C1944">
        <v>1</v>
      </c>
      <c r="D1944">
        <v>3.9400111883878701E-2</v>
      </c>
      <c r="F1944" t="s">
        <v>0</v>
      </c>
      <c r="G1944" t="s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</row>
    <row r="1945" spans="1:14" hidden="1" x14ac:dyDescent="0.2">
      <c r="A1945" t="s">
        <v>59</v>
      </c>
      <c r="B1945" t="s">
        <v>0</v>
      </c>
      <c r="C1945">
        <v>1</v>
      </c>
      <c r="D1945">
        <v>0.23361851274967099</v>
      </c>
      <c r="F1945" t="s">
        <v>0</v>
      </c>
      <c r="G1945" t="s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</row>
    <row r="1946" spans="1:14" hidden="1" x14ac:dyDescent="0.2">
      <c r="A1946" t="s">
        <v>59</v>
      </c>
      <c r="B1946" t="s">
        <v>0</v>
      </c>
      <c r="C1946">
        <v>1</v>
      </c>
      <c r="D1946">
        <v>0.185675233602523</v>
      </c>
      <c r="F1946" t="s">
        <v>0</v>
      </c>
      <c r="G1946" t="s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</row>
    <row r="1947" spans="1:14" hidden="1" x14ac:dyDescent="0.2">
      <c r="A1947" t="s">
        <v>59</v>
      </c>
      <c r="B1947" t="s">
        <v>0</v>
      </c>
      <c r="C1947">
        <v>1</v>
      </c>
      <c r="D1947">
        <v>7.3010283522307803E-3</v>
      </c>
      <c r="F1947" t="s">
        <v>0</v>
      </c>
      <c r="G1947" t="s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</row>
    <row r="1948" spans="1:14" hidden="1" x14ac:dyDescent="0.2">
      <c r="A1948" t="s">
        <v>59</v>
      </c>
      <c r="B1948" t="s">
        <v>0</v>
      </c>
      <c r="C1948">
        <v>1</v>
      </c>
      <c r="D1948">
        <v>0.25412848591804499</v>
      </c>
      <c r="F1948" t="s">
        <v>0</v>
      </c>
      <c r="G1948" t="s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</row>
    <row r="1949" spans="1:14" hidden="1" x14ac:dyDescent="0.2">
      <c r="A1949" t="s">
        <v>59</v>
      </c>
      <c r="B1949" t="s">
        <v>0</v>
      </c>
      <c r="C1949">
        <v>1</v>
      </c>
      <c r="D1949">
        <v>0.276969313621521</v>
      </c>
      <c r="F1949" t="s">
        <v>0</v>
      </c>
      <c r="G1949" t="s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</row>
    <row r="1950" spans="1:14" hidden="1" x14ac:dyDescent="0.2">
      <c r="A1950" t="s">
        <v>59</v>
      </c>
      <c r="B1950" t="s">
        <v>0</v>
      </c>
      <c r="C1950">
        <v>1</v>
      </c>
      <c r="D1950">
        <v>4.6725858002901001E-2</v>
      </c>
      <c r="F1950" t="s">
        <v>0</v>
      </c>
      <c r="G1950" t="s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</row>
    <row r="1951" spans="1:14" hidden="1" x14ac:dyDescent="0.2">
      <c r="A1951" t="s">
        <v>59</v>
      </c>
      <c r="B1951" t="s">
        <v>0</v>
      </c>
      <c r="C1951">
        <v>1</v>
      </c>
      <c r="D1951">
        <v>2.6631686836481001E-2</v>
      </c>
      <c r="F1951" t="s">
        <v>0</v>
      </c>
      <c r="G1951" t="s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</row>
    <row r="1952" spans="1:14" hidden="1" x14ac:dyDescent="0.2">
      <c r="A1952" t="s">
        <v>59</v>
      </c>
      <c r="B1952" t="s">
        <v>0</v>
      </c>
      <c r="C1952">
        <v>1</v>
      </c>
      <c r="D1952">
        <v>8.41378644108772E-2</v>
      </c>
      <c r="F1952" t="s">
        <v>0</v>
      </c>
      <c r="G1952" t="s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</row>
    <row r="1953" spans="1:14" hidden="1" x14ac:dyDescent="0.2">
      <c r="A1953" t="s">
        <v>59</v>
      </c>
      <c r="B1953" t="s">
        <v>0</v>
      </c>
      <c r="C1953">
        <v>1</v>
      </c>
      <c r="D1953">
        <v>0.27598184347152699</v>
      </c>
      <c r="F1953" t="s">
        <v>0</v>
      </c>
      <c r="G1953" t="s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</row>
    <row r="1954" spans="1:14" hidden="1" x14ac:dyDescent="0.2">
      <c r="A1954" t="s">
        <v>59</v>
      </c>
      <c r="B1954" t="s">
        <v>0</v>
      </c>
      <c r="C1954">
        <v>1</v>
      </c>
      <c r="D1954">
        <v>0.26772120594978299</v>
      </c>
      <c r="F1954" t="s">
        <v>0</v>
      </c>
      <c r="G1954" t="s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</row>
    <row r="1955" spans="1:14" hidden="1" x14ac:dyDescent="0.2">
      <c r="A1955" t="s">
        <v>59</v>
      </c>
      <c r="B1955" t="s">
        <v>0</v>
      </c>
      <c r="C1955">
        <v>1</v>
      </c>
      <c r="D1955">
        <v>0.221439123153686</v>
      </c>
      <c r="F1955" t="s">
        <v>0</v>
      </c>
      <c r="G1955" t="s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</row>
    <row r="1956" spans="1:14" hidden="1" x14ac:dyDescent="0.2">
      <c r="A1956" t="s">
        <v>59</v>
      </c>
      <c r="B1956" t="s">
        <v>0</v>
      </c>
      <c r="C1956">
        <v>1</v>
      </c>
      <c r="D1956">
        <v>6.8491473793983404E-2</v>
      </c>
      <c r="F1956" t="s">
        <v>0</v>
      </c>
      <c r="G1956" t="s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</row>
    <row r="1957" spans="1:14" hidden="1" x14ac:dyDescent="0.2">
      <c r="A1957" t="s">
        <v>59</v>
      </c>
      <c r="B1957" t="s">
        <v>0</v>
      </c>
      <c r="C1957">
        <v>1</v>
      </c>
      <c r="D1957">
        <v>3.15388813614845E-2</v>
      </c>
      <c r="F1957" t="s">
        <v>0</v>
      </c>
      <c r="G1957" t="s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</row>
    <row r="1958" spans="1:14" hidden="1" x14ac:dyDescent="0.2">
      <c r="A1958" t="s">
        <v>59</v>
      </c>
      <c r="B1958" t="s">
        <v>0</v>
      </c>
      <c r="C1958">
        <v>1</v>
      </c>
      <c r="D1958">
        <v>9.7488872706890106E-2</v>
      </c>
      <c r="F1958" t="s">
        <v>0</v>
      </c>
      <c r="G1958" t="s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</row>
    <row r="1959" spans="1:14" hidden="1" x14ac:dyDescent="0.2">
      <c r="A1959" t="s">
        <v>59</v>
      </c>
      <c r="B1959" t="s">
        <v>0</v>
      </c>
      <c r="C1959">
        <v>1</v>
      </c>
      <c r="D1959">
        <v>4.1415102779865202E-2</v>
      </c>
      <c r="F1959" t="s">
        <v>0</v>
      </c>
      <c r="G1959" t="s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</row>
    <row r="1960" spans="1:14" hidden="1" x14ac:dyDescent="0.2">
      <c r="A1960" t="s">
        <v>59</v>
      </c>
      <c r="B1960" t="s">
        <v>0</v>
      </c>
      <c r="C1960">
        <v>1</v>
      </c>
      <c r="D1960">
        <v>6.1319354921579299E-2</v>
      </c>
      <c r="F1960" t="s">
        <v>0</v>
      </c>
      <c r="G1960" t="s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</row>
    <row r="1961" spans="1:14" hidden="1" x14ac:dyDescent="0.2">
      <c r="A1961" t="s">
        <v>59</v>
      </c>
      <c r="B1961" t="s">
        <v>0</v>
      </c>
      <c r="C1961">
        <v>1</v>
      </c>
      <c r="D1961">
        <v>0.12788304686546301</v>
      </c>
      <c r="F1961" t="s">
        <v>0</v>
      </c>
      <c r="G1961" t="s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</row>
    <row r="1962" spans="1:14" hidden="1" x14ac:dyDescent="0.2">
      <c r="A1962" t="s">
        <v>59</v>
      </c>
      <c r="B1962" t="s">
        <v>0</v>
      </c>
      <c r="C1962">
        <v>1</v>
      </c>
      <c r="D1962">
        <v>0.14922592043876601</v>
      </c>
      <c r="F1962" t="s">
        <v>0</v>
      </c>
      <c r="G1962" t="s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</row>
    <row r="1963" spans="1:14" hidden="1" x14ac:dyDescent="0.2">
      <c r="A1963" t="s">
        <v>59</v>
      </c>
      <c r="B1963" t="s">
        <v>0</v>
      </c>
      <c r="C1963">
        <v>1</v>
      </c>
      <c r="D1963">
        <v>2.51890942454338E-2</v>
      </c>
      <c r="F1963" t="s">
        <v>0</v>
      </c>
      <c r="G1963" t="s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</row>
    <row r="1964" spans="1:14" hidden="1" x14ac:dyDescent="0.2">
      <c r="A1964" t="s">
        <v>59</v>
      </c>
      <c r="B1964" t="s">
        <v>0</v>
      </c>
      <c r="C1964">
        <v>1</v>
      </c>
      <c r="D1964">
        <v>0.14166872203350001</v>
      </c>
      <c r="F1964" t="s">
        <v>0</v>
      </c>
      <c r="G1964" t="s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</row>
    <row r="1965" spans="1:14" hidden="1" x14ac:dyDescent="0.2">
      <c r="A1965" t="s">
        <v>59</v>
      </c>
      <c r="B1965" t="s">
        <v>0</v>
      </c>
      <c r="C1965">
        <v>1</v>
      </c>
      <c r="D1965">
        <v>4.2294744402170098E-2</v>
      </c>
      <c r="F1965" t="s">
        <v>0</v>
      </c>
      <c r="G1965" t="s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</row>
    <row r="1966" spans="1:14" hidden="1" x14ac:dyDescent="0.2">
      <c r="A1966" t="s">
        <v>59</v>
      </c>
      <c r="B1966" t="s">
        <v>0</v>
      </c>
      <c r="C1966">
        <v>1</v>
      </c>
      <c r="D1966">
        <v>1.36873591691255E-2</v>
      </c>
      <c r="F1966" t="s">
        <v>0</v>
      </c>
      <c r="G1966" t="s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</row>
    <row r="1967" spans="1:14" hidden="1" x14ac:dyDescent="0.2">
      <c r="A1967" t="s">
        <v>59</v>
      </c>
      <c r="B1967" t="s">
        <v>0</v>
      </c>
      <c r="C1967">
        <v>1</v>
      </c>
      <c r="D1967">
        <v>0.27159649133682201</v>
      </c>
      <c r="F1967" t="s">
        <v>0</v>
      </c>
      <c r="G1967" t="s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</row>
    <row r="1968" spans="1:14" hidden="1" x14ac:dyDescent="0.2">
      <c r="A1968" t="s">
        <v>59</v>
      </c>
      <c r="B1968" t="s">
        <v>0</v>
      </c>
      <c r="C1968">
        <v>1</v>
      </c>
      <c r="D1968">
        <v>4.30424883961677E-2</v>
      </c>
      <c r="F1968" t="s">
        <v>0</v>
      </c>
      <c r="G1968" t="s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</row>
    <row r="1969" spans="1:14" hidden="1" x14ac:dyDescent="0.2">
      <c r="A1969" t="s">
        <v>59</v>
      </c>
      <c r="B1969" t="s">
        <v>0</v>
      </c>
      <c r="C1969">
        <v>1</v>
      </c>
      <c r="D1969">
        <v>0.246439218521118</v>
      </c>
      <c r="F1969" t="s">
        <v>0</v>
      </c>
      <c r="G1969" t="s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</row>
    <row r="1970" spans="1:14" hidden="1" x14ac:dyDescent="0.2">
      <c r="A1970" t="s">
        <v>59</v>
      </c>
      <c r="B1970" t="s">
        <v>0</v>
      </c>
      <c r="C1970">
        <v>1</v>
      </c>
      <c r="D1970">
        <v>0.16127692162990501</v>
      </c>
      <c r="F1970" t="s">
        <v>0</v>
      </c>
      <c r="G1970" t="s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</row>
    <row r="1971" spans="1:14" hidden="1" x14ac:dyDescent="0.2">
      <c r="A1971" t="s">
        <v>59</v>
      </c>
      <c r="B1971" t="s">
        <v>0</v>
      </c>
      <c r="C1971">
        <v>1</v>
      </c>
      <c r="D1971">
        <v>8.6563006043434101E-2</v>
      </c>
      <c r="F1971" t="s">
        <v>0</v>
      </c>
      <c r="G1971" t="s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</row>
    <row r="1972" spans="1:14" hidden="1" x14ac:dyDescent="0.2">
      <c r="A1972" t="s">
        <v>59</v>
      </c>
      <c r="B1972" t="s">
        <v>0</v>
      </c>
      <c r="C1972">
        <v>1</v>
      </c>
      <c r="D1972">
        <v>0.13316868245601601</v>
      </c>
      <c r="F1972" t="s">
        <v>0</v>
      </c>
      <c r="G1972" t="s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</row>
    <row r="1973" spans="1:14" hidden="1" x14ac:dyDescent="0.2">
      <c r="A1973" t="s">
        <v>59</v>
      </c>
      <c r="B1973" t="s">
        <v>0</v>
      </c>
      <c r="C1973">
        <v>1</v>
      </c>
      <c r="D1973">
        <v>0.112264595925807</v>
      </c>
      <c r="F1973" t="s">
        <v>0</v>
      </c>
      <c r="G1973" t="s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</row>
    <row r="1974" spans="1:14" hidden="1" x14ac:dyDescent="0.2">
      <c r="A1974" t="s">
        <v>59</v>
      </c>
      <c r="B1974" t="s">
        <v>0</v>
      </c>
      <c r="C1974">
        <v>1</v>
      </c>
      <c r="D1974">
        <v>0.36461952328681901</v>
      </c>
      <c r="F1974" t="s">
        <v>0</v>
      </c>
      <c r="G1974" t="s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</row>
    <row r="1975" spans="1:14" hidden="1" x14ac:dyDescent="0.2">
      <c r="A1975" t="s">
        <v>59</v>
      </c>
      <c r="B1975" t="s">
        <v>0</v>
      </c>
      <c r="C1975">
        <v>1</v>
      </c>
      <c r="D1975">
        <v>8.7212421000003801E-2</v>
      </c>
      <c r="F1975" t="s">
        <v>0</v>
      </c>
      <c r="G1975" t="s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</row>
    <row r="1976" spans="1:14" hidden="1" x14ac:dyDescent="0.2">
      <c r="A1976" t="s">
        <v>59</v>
      </c>
      <c r="B1976" t="s">
        <v>0</v>
      </c>
      <c r="C1976">
        <v>1</v>
      </c>
      <c r="D1976">
        <v>0.12639173865318201</v>
      </c>
      <c r="F1976" t="s">
        <v>0</v>
      </c>
      <c r="G1976" t="s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</row>
    <row r="1977" spans="1:14" hidden="1" x14ac:dyDescent="0.2">
      <c r="A1977" t="s">
        <v>59</v>
      </c>
      <c r="B1977" t="s">
        <v>0</v>
      </c>
      <c r="C1977">
        <v>1</v>
      </c>
      <c r="D1977">
        <v>2.3060355335474E-2</v>
      </c>
      <c r="F1977" t="s">
        <v>0</v>
      </c>
      <c r="G1977" t="s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</row>
    <row r="1978" spans="1:14" hidden="1" x14ac:dyDescent="0.2">
      <c r="A1978" t="s">
        <v>59</v>
      </c>
      <c r="B1978" t="s">
        <v>0</v>
      </c>
      <c r="C1978">
        <v>1</v>
      </c>
      <c r="D1978">
        <v>0.19765423238277399</v>
      </c>
      <c r="F1978" t="s">
        <v>0</v>
      </c>
      <c r="G1978" t="s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</row>
    <row r="1979" spans="1:14" hidden="1" x14ac:dyDescent="0.2">
      <c r="A1979" t="s">
        <v>59</v>
      </c>
      <c r="B1979" t="s">
        <v>0</v>
      </c>
      <c r="C1979">
        <v>1</v>
      </c>
      <c r="D1979">
        <v>3.5712882876396103E-2</v>
      </c>
      <c r="F1979" t="s">
        <v>0</v>
      </c>
      <c r="G1979" t="s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</row>
    <row r="1980" spans="1:14" hidden="1" x14ac:dyDescent="0.2">
      <c r="A1980" t="s">
        <v>59</v>
      </c>
      <c r="B1980" t="s">
        <v>0</v>
      </c>
      <c r="C1980">
        <v>1</v>
      </c>
      <c r="D1980">
        <v>0.104181922972202</v>
      </c>
      <c r="F1980" t="s">
        <v>0</v>
      </c>
      <c r="G1980" t="s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</row>
    <row r="1981" spans="1:14" hidden="1" x14ac:dyDescent="0.2">
      <c r="A1981" t="s">
        <v>59</v>
      </c>
      <c r="B1981" t="s">
        <v>0</v>
      </c>
      <c r="C1981">
        <v>1</v>
      </c>
      <c r="D1981">
        <v>0.108862154185771</v>
      </c>
      <c r="F1981" t="s">
        <v>0</v>
      </c>
      <c r="G1981" t="s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</row>
    <row r="1982" spans="1:14" hidden="1" x14ac:dyDescent="0.2">
      <c r="A1982" t="s">
        <v>59</v>
      </c>
      <c r="B1982" t="s">
        <v>0</v>
      </c>
      <c r="C1982">
        <v>1</v>
      </c>
      <c r="D1982">
        <v>1.04562928900122E-2</v>
      </c>
      <c r="F1982" t="s">
        <v>0</v>
      </c>
      <c r="G1982" t="s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</row>
    <row r="1983" spans="1:14" hidden="1" x14ac:dyDescent="0.2">
      <c r="A1983" t="s">
        <v>59</v>
      </c>
      <c r="B1983" t="s">
        <v>0</v>
      </c>
      <c r="C1983">
        <v>1</v>
      </c>
      <c r="D1983">
        <v>0.38898706436157199</v>
      </c>
      <c r="F1983" t="s">
        <v>0</v>
      </c>
      <c r="G1983" t="s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</row>
    <row r="1984" spans="1:14" hidden="1" x14ac:dyDescent="0.2">
      <c r="A1984" t="s">
        <v>59</v>
      </c>
      <c r="B1984" t="s">
        <v>0</v>
      </c>
      <c r="C1984">
        <v>1</v>
      </c>
      <c r="D1984">
        <v>2.0495619624853099E-2</v>
      </c>
      <c r="F1984" t="s">
        <v>0</v>
      </c>
      <c r="G1984" t="s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</row>
    <row r="1985" spans="1:14" hidden="1" x14ac:dyDescent="0.2">
      <c r="A1985" t="s">
        <v>59</v>
      </c>
      <c r="B1985" t="s">
        <v>0</v>
      </c>
      <c r="C1985">
        <v>1</v>
      </c>
      <c r="D1985">
        <v>1.91192626953125E-2</v>
      </c>
      <c r="F1985" t="s">
        <v>0</v>
      </c>
      <c r="G1985" t="s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</row>
    <row r="1986" spans="1:14" hidden="1" x14ac:dyDescent="0.2">
      <c r="A1986" t="s">
        <v>59</v>
      </c>
      <c r="B1986" t="s">
        <v>0</v>
      </c>
      <c r="C1986">
        <v>1</v>
      </c>
      <c r="D1986">
        <v>4.3030772358179002E-2</v>
      </c>
      <c r="F1986" t="s">
        <v>0</v>
      </c>
      <c r="G1986" t="s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</row>
    <row r="1987" spans="1:14" hidden="1" x14ac:dyDescent="0.2">
      <c r="A1987" t="s">
        <v>59</v>
      </c>
      <c r="B1987" t="s">
        <v>0</v>
      </c>
      <c r="C1987">
        <v>1</v>
      </c>
      <c r="D1987">
        <v>0.34982106089591902</v>
      </c>
      <c r="F1987" t="s">
        <v>0</v>
      </c>
      <c r="G1987" t="s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</row>
    <row r="1988" spans="1:14" hidden="1" x14ac:dyDescent="0.2">
      <c r="A1988" t="s">
        <v>59</v>
      </c>
      <c r="B1988" t="s">
        <v>0</v>
      </c>
      <c r="C1988">
        <v>1</v>
      </c>
      <c r="D1988">
        <v>0.149057686328887</v>
      </c>
      <c r="F1988" t="s">
        <v>0</v>
      </c>
      <c r="G1988" t="s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</row>
    <row r="1989" spans="1:14" hidden="1" x14ac:dyDescent="0.2">
      <c r="A1989" t="s">
        <v>59</v>
      </c>
      <c r="B1989" t="s">
        <v>0</v>
      </c>
      <c r="C1989">
        <v>1</v>
      </c>
      <c r="D1989">
        <v>5.0843916833400699E-2</v>
      </c>
      <c r="F1989" t="s">
        <v>0</v>
      </c>
      <c r="G1989" t="s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</row>
    <row r="1990" spans="1:14" hidden="1" x14ac:dyDescent="0.2">
      <c r="A1990" t="s">
        <v>59</v>
      </c>
      <c r="B1990" t="s">
        <v>0</v>
      </c>
      <c r="C1990">
        <v>1</v>
      </c>
      <c r="D1990">
        <v>0.12496481090783999</v>
      </c>
      <c r="F1990" t="s">
        <v>0</v>
      </c>
      <c r="G1990" t="s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</row>
    <row r="1991" spans="1:14" hidden="1" x14ac:dyDescent="0.2">
      <c r="A1991" t="s">
        <v>59</v>
      </c>
      <c r="B1991" t="s">
        <v>0</v>
      </c>
      <c r="C1991">
        <v>1</v>
      </c>
      <c r="D1991">
        <v>0.202695697546005</v>
      </c>
      <c r="F1991" t="s">
        <v>0</v>
      </c>
      <c r="G1991" t="s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</row>
    <row r="1992" spans="1:14" hidden="1" x14ac:dyDescent="0.2">
      <c r="A1992" t="s">
        <v>59</v>
      </c>
      <c r="B1992" t="s">
        <v>0</v>
      </c>
      <c r="C1992">
        <v>1</v>
      </c>
      <c r="D1992">
        <v>2.8772696852684E-2</v>
      </c>
      <c r="F1992" t="s">
        <v>0</v>
      </c>
      <c r="G1992" t="s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</row>
    <row r="1993" spans="1:14" hidden="1" x14ac:dyDescent="0.2">
      <c r="A1993" t="s">
        <v>59</v>
      </c>
      <c r="B1993" t="s">
        <v>0</v>
      </c>
      <c r="C1993">
        <v>1</v>
      </c>
      <c r="D1993">
        <v>0.25616335868835399</v>
      </c>
      <c r="F1993" t="s">
        <v>0</v>
      </c>
      <c r="G1993" t="s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</row>
    <row r="1994" spans="1:14" hidden="1" x14ac:dyDescent="0.2">
      <c r="A1994" t="s">
        <v>59</v>
      </c>
      <c r="B1994" t="s">
        <v>0</v>
      </c>
      <c r="C1994">
        <v>1</v>
      </c>
      <c r="D1994">
        <v>0.22459252178668901</v>
      </c>
      <c r="F1994" t="s">
        <v>0</v>
      </c>
      <c r="G1994" t="s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</row>
    <row r="1995" spans="1:14" hidden="1" x14ac:dyDescent="0.2">
      <c r="A1995" t="s">
        <v>59</v>
      </c>
      <c r="B1995" t="s">
        <v>0</v>
      </c>
      <c r="C1995">
        <v>1</v>
      </c>
      <c r="D1995">
        <v>1.12311887741088</v>
      </c>
      <c r="F1995" t="s">
        <v>0</v>
      </c>
      <c r="G1995" t="s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</row>
    <row r="1996" spans="1:14" hidden="1" x14ac:dyDescent="0.2">
      <c r="A1996" t="s">
        <v>59</v>
      </c>
      <c r="B1996" t="s">
        <v>0</v>
      </c>
      <c r="C1996">
        <v>1</v>
      </c>
      <c r="D1996">
        <v>3.4160546958446503E-2</v>
      </c>
      <c r="F1996" t="s">
        <v>0</v>
      </c>
      <c r="G1996" t="s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</row>
    <row r="1997" spans="1:14" hidden="1" x14ac:dyDescent="0.2">
      <c r="A1997" t="s">
        <v>59</v>
      </c>
      <c r="B1997" t="s">
        <v>0</v>
      </c>
      <c r="C1997">
        <v>1</v>
      </c>
      <c r="D1997">
        <v>0.35316947102546598</v>
      </c>
      <c r="F1997" t="s">
        <v>0</v>
      </c>
      <c r="G1997" t="s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</row>
    <row r="1998" spans="1:14" hidden="1" x14ac:dyDescent="0.2">
      <c r="A1998" t="s">
        <v>59</v>
      </c>
      <c r="B1998" t="s">
        <v>0</v>
      </c>
      <c r="C1998">
        <v>1</v>
      </c>
      <c r="D1998">
        <v>9.6013791859149905E-2</v>
      </c>
      <c r="F1998" t="s">
        <v>0</v>
      </c>
      <c r="G1998" t="s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</row>
    <row r="1999" spans="1:14" hidden="1" x14ac:dyDescent="0.2">
      <c r="A1999" t="s">
        <v>59</v>
      </c>
      <c r="B1999" t="s">
        <v>0</v>
      </c>
      <c r="C1999">
        <v>1</v>
      </c>
      <c r="D1999">
        <v>2.1760167554020798E-2</v>
      </c>
      <c r="F1999" t="s">
        <v>0</v>
      </c>
      <c r="G1999" t="s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</row>
    <row r="2000" spans="1:14" hidden="1" x14ac:dyDescent="0.2">
      <c r="A2000" t="s">
        <v>59</v>
      </c>
      <c r="B2000" t="s">
        <v>0</v>
      </c>
      <c r="C2000">
        <v>1</v>
      </c>
      <c r="D2000">
        <v>0.156966522336006</v>
      </c>
      <c r="F2000" t="s">
        <v>0</v>
      </c>
      <c r="G2000" t="s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</row>
    <row r="2001" spans="1:14" hidden="1" x14ac:dyDescent="0.2">
      <c r="A2001" t="s">
        <v>59</v>
      </c>
      <c r="B2001" t="s">
        <v>0</v>
      </c>
      <c r="C2001">
        <v>1</v>
      </c>
      <c r="D2001">
        <v>7.2298295795917497E-2</v>
      </c>
      <c r="F2001" t="s">
        <v>0</v>
      </c>
      <c r="G2001" t="s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</row>
    <row r="2002" spans="1:14" hidden="1" x14ac:dyDescent="0.2">
      <c r="A2002" t="s">
        <v>59</v>
      </c>
      <c r="B2002" t="s">
        <v>0</v>
      </c>
      <c r="C2002">
        <v>1</v>
      </c>
      <c r="D2002">
        <v>8.5508517920970903E-2</v>
      </c>
      <c r="F2002" t="s">
        <v>0</v>
      </c>
      <c r="G2002" t="s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</row>
    <row r="2003" spans="1:14" hidden="1" x14ac:dyDescent="0.2">
      <c r="A2003" t="s">
        <v>59</v>
      </c>
      <c r="B2003" t="s">
        <v>0</v>
      </c>
      <c r="C2003">
        <v>1</v>
      </c>
      <c r="D2003">
        <v>5.2035678178071899E-2</v>
      </c>
      <c r="F2003" t="s">
        <v>0</v>
      </c>
      <c r="G2003" t="s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</row>
    <row r="2004" spans="1:14" hidden="1" x14ac:dyDescent="0.2">
      <c r="A2004" t="s">
        <v>59</v>
      </c>
      <c r="B2004" t="s">
        <v>0</v>
      </c>
      <c r="C2004">
        <v>1</v>
      </c>
      <c r="D2004">
        <v>0.29522189497947599</v>
      </c>
      <c r="F2004" t="s">
        <v>0</v>
      </c>
      <c r="G2004" t="s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</row>
    <row r="2005" spans="1:14" hidden="1" x14ac:dyDescent="0.2">
      <c r="A2005" t="s">
        <v>59</v>
      </c>
      <c r="B2005" t="s">
        <v>0</v>
      </c>
      <c r="C2005">
        <v>1</v>
      </c>
      <c r="D2005">
        <v>0.14207749068736999</v>
      </c>
      <c r="F2005" t="s">
        <v>0</v>
      </c>
      <c r="G2005" t="s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</row>
    <row r="2006" spans="1:14" hidden="1" x14ac:dyDescent="0.2">
      <c r="A2006" t="s">
        <v>59</v>
      </c>
      <c r="B2006" t="s">
        <v>0</v>
      </c>
      <c r="C2006">
        <v>1</v>
      </c>
      <c r="D2006">
        <v>1.9766537472605698E-2</v>
      </c>
      <c r="F2006" t="s">
        <v>0</v>
      </c>
      <c r="G2006" t="s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</row>
    <row r="2007" spans="1:14" hidden="1" x14ac:dyDescent="0.2">
      <c r="A2007" t="s">
        <v>59</v>
      </c>
      <c r="B2007" t="s">
        <v>0</v>
      </c>
      <c r="C2007">
        <v>1</v>
      </c>
      <c r="D2007">
        <v>0.26509770750999401</v>
      </c>
      <c r="F2007" t="s">
        <v>0</v>
      </c>
      <c r="G2007" t="s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</row>
    <row r="2008" spans="1:14" hidden="1" x14ac:dyDescent="0.2">
      <c r="A2008" t="s">
        <v>59</v>
      </c>
      <c r="B2008" t="s">
        <v>0</v>
      </c>
      <c r="C2008">
        <v>1</v>
      </c>
      <c r="D2008">
        <v>0.133937552571296</v>
      </c>
      <c r="F2008" t="s">
        <v>0</v>
      </c>
      <c r="G2008" t="s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</row>
    <row r="2009" spans="1:14" hidden="1" x14ac:dyDescent="0.2">
      <c r="A2009" t="s">
        <v>59</v>
      </c>
      <c r="B2009" t="s">
        <v>0</v>
      </c>
      <c r="C2009">
        <v>1</v>
      </c>
      <c r="D2009">
        <v>0.17079204320907501</v>
      </c>
      <c r="F2009" t="s">
        <v>0</v>
      </c>
      <c r="G2009" t="s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</row>
    <row r="2010" spans="1:14" hidden="1" x14ac:dyDescent="0.2">
      <c r="A2010" t="s">
        <v>59</v>
      </c>
      <c r="B2010" t="s">
        <v>0</v>
      </c>
      <c r="C2010">
        <v>1</v>
      </c>
      <c r="D2010">
        <v>0.19292159378528501</v>
      </c>
      <c r="F2010" t="s">
        <v>0</v>
      </c>
      <c r="G2010" t="s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</row>
    <row r="2011" spans="1:14" hidden="1" x14ac:dyDescent="0.2">
      <c r="A2011" t="s">
        <v>59</v>
      </c>
      <c r="B2011" t="s">
        <v>0</v>
      </c>
      <c r="C2011">
        <v>1</v>
      </c>
      <c r="D2011">
        <v>6.3215285539627006E-2</v>
      </c>
      <c r="F2011" t="s">
        <v>0</v>
      </c>
      <c r="G2011" t="s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</row>
    <row r="2012" spans="1:14" hidden="1" x14ac:dyDescent="0.2">
      <c r="A2012" t="s">
        <v>59</v>
      </c>
      <c r="B2012" t="s">
        <v>0</v>
      </c>
      <c r="C2012">
        <v>1</v>
      </c>
      <c r="D2012">
        <v>6.9515593349933597E-2</v>
      </c>
      <c r="F2012" t="s">
        <v>0</v>
      </c>
      <c r="G2012" t="s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</row>
    <row r="2013" spans="1:14" hidden="1" x14ac:dyDescent="0.2">
      <c r="A2013" t="s">
        <v>59</v>
      </c>
      <c r="B2013" t="s">
        <v>0</v>
      </c>
      <c r="C2013">
        <v>1</v>
      </c>
      <c r="D2013">
        <v>0.115282528102397</v>
      </c>
      <c r="F2013" t="s">
        <v>0</v>
      </c>
      <c r="G2013" t="s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</row>
    <row r="2014" spans="1:14" hidden="1" x14ac:dyDescent="0.2">
      <c r="A2014" t="s">
        <v>59</v>
      </c>
      <c r="B2014" t="s">
        <v>0</v>
      </c>
      <c r="C2014">
        <v>1</v>
      </c>
      <c r="D2014">
        <v>0.233174309134483</v>
      </c>
      <c r="F2014" t="s">
        <v>0</v>
      </c>
      <c r="G2014" t="s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</row>
    <row r="2015" spans="1:14" hidden="1" x14ac:dyDescent="0.2">
      <c r="A2015" t="s">
        <v>59</v>
      </c>
      <c r="B2015" t="s">
        <v>0</v>
      </c>
      <c r="C2015">
        <v>1</v>
      </c>
      <c r="D2015">
        <v>6.19126819074153E-2</v>
      </c>
      <c r="F2015" t="s">
        <v>0</v>
      </c>
      <c r="G2015" t="s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</row>
    <row r="2016" spans="1:14" hidden="1" x14ac:dyDescent="0.2">
      <c r="A2016" t="s">
        <v>59</v>
      </c>
      <c r="B2016" t="s">
        <v>0</v>
      </c>
      <c r="C2016">
        <v>1</v>
      </c>
      <c r="D2016">
        <v>0.22578103840351099</v>
      </c>
      <c r="F2016" t="s">
        <v>0</v>
      </c>
      <c r="G2016" t="s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</row>
    <row r="2017" spans="1:14" hidden="1" x14ac:dyDescent="0.2">
      <c r="A2017" t="s">
        <v>59</v>
      </c>
      <c r="B2017" t="s">
        <v>0</v>
      </c>
      <c r="C2017">
        <v>1</v>
      </c>
      <c r="D2017">
        <v>0.131410777568817</v>
      </c>
      <c r="F2017" t="s">
        <v>0</v>
      </c>
      <c r="G2017" t="s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</row>
    <row r="2018" spans="1:14" hidden="1" x14ac:dyDescent="0.2">
      <c r="A2018" t="s">
        <v>59</v>
      </c>
      <c r="B2018" t="s">
        <v>0</v>
      </c>
      <c r="C2018">
        <v>1</v>
      </c>
      <c r="D2018">
        <v>3.8544487208127899E-2</v>
      </c>
      <c r="F2018" t="s">
        <v>0</v>
      </c>
      <c r="G2018" t="s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</row>
    <row r="2019" spans="1:14" hidden="1" x14ac:dyDescent="0.2">
      <c r="A2019" t="s">
        <v>59</v>
      </c>
      <c r="B2019" t="s">
        <v>0</v>
      </c>
      <c r="C2019">
        <v>1</v>
      </c>
      <c r="D2019">
        <v>0.225035995244979</v>
      </c>
      <c r="F2019" t="s">
        <v>0</v>
      </c>
      <c r="G2019" t="s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</row>
    <row r="2020" spans="1:14" hidden="1" x14ac:dyDescent="0.2">
      <c r="A2020" t="s">
        <v>59</v>
      </c>
      <c r="B2020" t="s">
        <v>0</v>
      </c>
      <c r="C2020">
        <v>1</v>
      </c>
      <c r="D2020">
        <v>0.119319662451744</v>
      </c>
      <c r="F2020" t="s">
        <v>0</v>
      </c>
      <c r="G2020" t="s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</row>
    <row r="2021" spans="1:14" hidden="1" x14ac:dyDescent="0.2">
      <c r="A2021" t="s">
        <v>59</v>
      </c>
      <c r="B2021" t="s">
        <v>0</v>
      </c>
      <c r="C2021">
        <v>1</v>
      </c>
      <c r="D2021">
        <v>0.15546903014183</v>
      </c>
      <c r="F2021" t="s">
        <v>0</v>
      </c>
      <c r="G2021" t="s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</row>
    <row r="2022" spans="1:14" hidden="1" x14ac:dyDescent="0.2">
      <c r="A2022" t="s">
        <v>59</v>
      </c>
      <c r="B2022" t="s">
        <v>0</v>
      </c>
      <c r="C2022">
        <v>1</v>
      </c>
      <c r="D2022">
        <v>0.105586394667625</v>
      </c>
      <c r="F2022" t="s">
        <v>0</v>
      </c>
      <c r="G2022" t="s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</row>
    <row r="2023" spans="1:14" hidden="1" x14ac:dyDescent="0.2">
      <c r="A2023" t="s">
        <v>59</v>
      </c>
      <c r="B2023" t="s">
        <v>0</v>
      </c>
      <c r="C2023">
        <v>1</v>
      </c>
      <c r="D2023">
        <v>0.25238105654716397</v>
      </c>
      <c r="F2023" t="s">
        <v>0</v>
      </c>
      <c r="G2023" t="s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</row>
    <row r="2024" spans="1:14" hidden="1" x14ac:dyDescent="0.2">
      <c r="A2024" t="s">
        <v>59</v>
      </c>
      <c r="B2024" t="s">
        <v>0</v>
      </c>
      <c r="C2024">
        <v>1</v>
      </c>
      <c r="D2024">
        <v>5.8375939726829501E-2</v>
      </c>
      <c r="F2024" t="s">
        <v>0</v>
      </c>
      <c r="G2024" t="s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</row>
    <row r="2025" spans="1:14" hidden="1" x14ac:dyDescent="0.2">
      <c r="A2025" t="s">
        <v>59</v>
      </c>
      <c r="B2025" t="s">
        <v>0</v>
      </c>
      <c r="C2025">
        <v>1</v>
      </c>
      <c r="D2025">
        <v>8.9760079979896504E-2</v>
      </c>
      <c r="F2025" t="s">
        <v>0</v>
      </c>
      <c r="G2025" t="s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</row>
    <row r="2026" spans="1:14" hidden="1" x14ac:dyDescent="0.2">
      <c r="A2026" t="s">
        <v>59</v>
      </c>
      <c r="B2026" t="s">
        <v>0</v>
      </c>
      <c r="C2026">
        <v>1</v>
      </c>
      <c r="D2026">
        <v>8.4976181387901306E-2</v>
      </c>
      <c r="F2026" t="s">
        <v>0</v>
      </c>
      <c r="G2026" t="s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</row>
    <row r="2027" spans="1:14" hidden="1" x14ac:dyDescent="0.2">
      <c r="A2027" t="s">
        <v>59</v>
      </c>
      <c r="B2027" t="s">
        <v>0</v>
      </c>
      <c r="C2027">
        <v>1</v>
      </c>
      <c r="D2027">
        <v>7.7313296496868099E-3</v>
      </c>
      <c r="F2027" t="s">
        <v>0</v>
      </c>
      <c r="G2027" t="s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</row>
    <row r="2028" spans="1:14" hidden="1" x14ac:dyDescent="0.2">
      <c r="A2028" t="s">
        <v>59</v>
      </c>
      <c r="B2028" t="s">
        <v>0</v>
      </c>
      <c r="C2028">
        <v>1</v>
      </c>
      <c r="D2028">
        <v>0.63733720779418901</v>
      </c>
      <c r="F2028" t="s">
        <v>0</v>
      </c>
      <c r="G2028" t="s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</row>
    <row r="2029" spans="1:14" hidden="1" x14ac:dyDescent="0.2">
      <c r="A2029" t="s">
        <v>59</v>
      </c>
      <c r="B2029" t="s">
        <v>0</v>
      </c>
      <c r="C2029">
        <v>1</v>
      </c>
      <c r="D2029">
        <v>0.48934692144393899</v>
      </c>
      <c r="F2029" t="s">
        <v>0</v>
      </c>
      <c r="G2029" t="s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</row>
    <row r="2030" spans="1:14" hidden="1" x14ac:dyDescent="0.2">
      <c r="A2030" t="s">
        <v>59</v>
      </c>
      <c r="B2030" t="s">
        <v>0</v>
      </c>
      <c r="C2030">
        <v>1</v>
      </c>
      <c r="D2030">
        <v>4.7061160206794697E-2</v>
      </c>
      <c r="F2030" t="s">
        <v>0</v>
      </c>
      <c r="G2030" t="s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</row>
    <row r="2031" spans="1:14" hidden="1" x14ac:dyDescent="0.2">
      <c r="A2031" t="s">
        <v>59</v>
      </c>
      <c r="B2031" t="s">
        <v>0</v>
      </c>
      <c r="C2031">
        <v>1</v>
      </c>
      <c r="D2031">
        <v>0.233823671936988</v>
      </c>
      <c r="F2031" t="s">
        <v>0</v>
      </c>
      <c r="G2031" t="s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</row>
    <row r="2032" spans="1:14" hidden="1" x14ac:dyDescent="0.2">
      <c r="A2032" t="s">
        <v>59</v>
      </c>
      <c r="B2032" t="s">
        <v>0</v>
      </c>
      <c r="C2032">
        <v>1</v>
      </c>
      <c r="D2032">
        <v>9.7277231514453805E-2</v>
      </c>
      <c r="F2032" t="s">
        <v>0</v>
      </c>
      <c r="G2032" t="s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</row>
    <row r="2033" spans="1:14" hidden="1" x14ac:dyDescent="0.2">
      <c r="A2033" t="s">
        <v>59</v>
      </c>
      <c r="B2033" t="s">
        <v>0</v>
      </c>
      <c r="C2033">
        <v>1</v>
      </c>
      <c r="D2033">
        <v>3.4189965575933401E-2</v>
      </c>
      <c r="F2033" t="s">
        <v>0</v>
      </c>
      <c r="G2033" t="s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</row>
    <row r="2034" spans="1:14" hidden="1" x14ac:dyDescent="0.2">
      <c r="A2034" t="s">
        <v>59</v>
      </c>
      <c r="B2034" t="s">
        <v>0</v>
      </c>
      <c r="C2034">
        <v>1</v>
      </c>
      <c r="D2034">
        <v>0.18817889690399101</v>
      </c>
      <c r="F2034" t="s">
        <v>0</v>
      </c>
      <c r="G2034" t="s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</row>
    <row r="2035" spans="1:14" hidden="1" x14ac:dyDescent="0.2">
      <c r="A2035" t="s">
        <v>59</v>
      </c>
      <c r="B2035" t="s">
        <v>0</v>
      </c>
      <c r="C2035">
        <v>1</v>
      </c>
      <c r="D2035">
        <v>0.238257721066474</v>
      </c>
      <c r="F2035" t="s">
        <v>0</v>
      </c>
      <c r="G2035" t="s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</row>
    <row r="2036" spans="1:14" hidden="1" x14ac:dyDescent="0.2">
      <c r="A2036" t="s">
        <v>59</v>
      </c>
      <c r="B2036" t="s">
        <v>0</v>
      </c>
      <c r="C2036">
        <v>1</v>
      </c>
      <c r="D2036">
        <v>0.20671743154525701</v>
      </c>
      <c r="F2036" t="s">
        <v>0</v>
      </c>
      <c r="G2036" t="s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</row>
    <row r="2037" spans="1:14" hidden="1" x14ac:dyDescent="0.2">
      <c r="A2037" t="s">
        <v>59</v>
      </c>
      <c r="B2037" t="s">
        <v>0</v>
      </c>
      <c r="C2037">
        <v>1</v>
      </c>
      <c r="D2037">
        <v>2.4982031434774399E-2</v>
      </c>
      <c r="F2037" t="s">
        <v>0</v>
      </c>
      <c r="G2037" t="s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</row>
    <row r="2038" spans="1:14" hidden="1" x14ac:dyDescent="0.2">
      <c r="A2038" t="s">
        <v>59</v>
      </c>
      <c r="B2038" t="s">
        <v>0</v>
      </c>
      <c r="C2038">
        <v>1</v>
      </c>
      <c r="D2038">
        <v>0.12807145714759799</v>
      </c>
      <c r="F2038" t="s">
        <v>0</v>
      </c>
      <c r="G2038" t="s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</row>
    <row r="2039" spans="1:14" hidden="1" x14ac:dyDescent="0.2">
      <c r="A2039" t="s">
        <v>59</v>
      </c>
      <c r="B2039" t="s">
        <v>0</v>
      </c>
      <c r="C2039">
        <v>1</v>
      </c>
      <c r="D2039">
        <v>0.42086568474769498</v>
      </c>
      <c r="F2039" t="s">
        <v>0</v>
      </c>
      <c r="G2039" t="s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</row>
    <row r="2040" spans="1:14" hidden="1" x14ac:dyDescent="0.2">
      <c r="A2040" t="s">
        <v>59</v>
      </c>
      <c r="B2040" t="s">
        <v>0</v>
      </c>
      <c r="C2040">
        <v>1</v>
      </c>
      <c r="D2040">
        <v>0.36534765362739502</v>
      </c>
      <c r="F2040" t="s">
        <v>0</v>
      </c>
      <c r="G2040" t="s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</row>
    <row r="2041" spans="1:14" hidden="1" x14ac:dyDescent="0.2">
      <c r="A2041" t="s">
        <v>59</v>
      </c>
      <c r="B2041" t="s">
        <v>0</v>
      </c>
      <c r="C2041">
        <v>1</v>
      </c>
      <c r="D2041">
        <v>0.15963910520076699</v>
      </c>
      <c r="F2041" t="s">
        <v>0</v>
      </c>
      <c r="G2041" t="s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</row>
    <row r="2042" spans="1:14" hidden="1" x14ac:dyDescent="0.2">
      <c r="A2042" t="s">
        <v>59</v>
      </c>
      <c r="B2042" t="s">
        <v>0</v>
      </c>
      <c r="C2042">
        <v>1</v>
      </c>
      <c r="D2042">
        <v>0.1648850440979</v>
      </c>
      <c r="F2042" t="s">
        <v>0</v>
      </c>
      <c r="G2042" t="s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</row>
    <row r="2043" spans="1:14" hidden="1" x14ac:dyDescent="0.2">
      <c r="A2043" t="s">
        <v>59</v>
      </c>
      <c r="B2043" t="s">
        <v>0</v>
      </c>
      <c r="C2043">
        <v>1</v>
      </c>
      <c r="D2043">
        <v>0.21366082131862599</v>
      </c>
      <c r="F2043" t="s">
        <v>0</v>
      </c>
      <c r="G2043" t="s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</row>
    <row r="2044" spans="1:14" hidden="1" x14ac:dyDescent="0.2">
      <c r="A2044" t="s">
        <v>59</v>
      </c>
      <c r="B2044" t="s">
        <v>0</v>
      </c>
      <c r="C2044">
        <v>1</v>
      </c>
      <c r="D2044">
        <v>6.4220570027828203E-2</v>
      </c>
      <c r="F2044" t="s">
        <v>0</v>
      </c>
      <c r="G2044" t="s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</row>
    <row r="2045" spans="1:14" hidden="1" x14ac:dyDescent="0.2">
      <c r="A2045" t="s">
        <v>59</v>
      </c>
      <c r="B2045" t="s">
        <v>0</v>
      </c>
      <c r="C2045">
        <v>1</v>
      </c>
      <c r="D2045">
        <v>0.59911233186721802</v>
      </c>
      <c r="F2045" t="s">
        <v>0</v>
      </c>
      <c r="G2045" t="s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</row>
    <row r="2046" spans="1:14" hidden="1" x14ac:dyDescent="0.2">
      <c r="A2046" t="s">
        <v>59</v>
      </c>
      <c r="B2046" t="s">
        <v>0</v>
      </c>
      <c r="C2046">
        <v>1</v>
      </c>
      <c r="D2046">
        <v>2.03335378319025E-2</v>
      </c>
      <c r="F2046" t="s">
        <v>0</v>
      </c>
      <c r="G2046" t="s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</row>
    <row r="2047" spans="1:14" hidden="1" x14ac:dyDescent="0.2">
      <c r="A2047" t="s">
        <v>59</v>
      </c>
      <c r="B2047" t="s">
        <v>0</v>
      </c>
      <c r="C2047">
        <v>1</v>
      </c>
      <c r="D2047">
        <v>0.28188434243202198</v>
      </c>
      <c r="F2047" t="s">
        <v>0</v>
      </c>
      <c r="G2047" t="s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</row>
    <row r="2048" spans="1:14" hidden="1" x14ac:dyDescent="0.2">
      <c r="A2048" t="s">
        <v>59</v>
      </c>
      <c r="B2048" t="s">
        <v>0</v>
      </c>
      <c r="C2048">
        <v>1</v>
      </c>
      <c r="D2048">
        <v>3.06035559624433E-2</v>
      </c>
      <c r="F2048" t="s">
        <v>0</v>
      </c>
      <c r="G2048" t="s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</row>
    <row r="2049" spans="1:14" hidden="1" x14ac:dyDescent="0.2">
      <c r="A2049" t="s">
        <v>59</v>
      </c>
      <c r="B2049" t="s">
        <v>0</v>
      </c>
      <c r="C2049">
        <v>1</v>
      </c>
      <c r="D2049">
        <v>4.2397607117891298E-2</v>
      </c>
      <c r="F2049" t="s">
        <v>0</v>
      </c>
      <c r="G2049" t="s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</row>
    <row r="2050" spans="1:14" hidden="1" x14ac:dyDescent="0.2">
      <c r="A2050" t="s">
        <v>59</v>
      </c>
      <c r="B2050" t="s">
        <v>0</v>
      </c>
      <c r="C2050">
        <v>1</v>
      </c>
      <c r="D2050">
        <v>2.0943062305450399</v>
      </c>
      <c r="F2050" t="s">
        <v>0</v>
      </c>
      <c r="G2050" t="s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</row>
    <row r="2051" spans="1:14" hidden="1" x14ac:dyDescent="0.2">
      <c r="A2051" t="s">
        <v>59</v>
      </c>
      <c r="B2051" t="s">
        <v>0</v>
      </c>
      <c r="C2051">
        <v>1</v>
      </c>
      <c r="D2051">
        <v>5.0276834517717299E-2</v>
      </c>
      <c r="F2051" t="s">
        <v>0</v>
      </c>
      <c r="G2051" t="s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</row>
    <row r="2052" spans="1:14" hidden="1" x14ac:dyDescent="0.2">
      <c r="A2052" t="s">
        <v>59</v>
      </c>
      <c r="B2052" t="s">
        <v>0</v>
      </c>
      <c r="C2052">
        <v>1</v>
      </c>
      <c r="D2052">
        <v>3.6044653505086899E-2</v>
      </c>
      <c r="F2052" t="s">
        <v>0</v>
      </c>
      <c r="G2052" t="s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</row>
    <row r="2053" spans="1:14" hidden="1" x14ac:dyDescent="0.2">
      <c r="A2053" t="s">
        <v>59</v>
      </c>
      <c r="B2053" t="s">
        <v>0</v>
      </c>
      <c r="C2053">
        <v>1</v>
      </c>
      <c r="D2053">
        <v>0.101933844387531</v>
      </c>
      <c r="F2053" t="s">
        <v>0</v>
      </c>
      <c r="G2053" t="s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</row>
    <row r="2054" spans="1:14" hidden="1" x14ac:dyDescent="0.2">
      <c r="A2054" t="s">
        <v>59</v>
      </c>
      <c r="B2054" t="s">
        <v>0</v>
      </c>
      <c r="C2054">
        <v>1</v>
      </c>
      <c r="D2054">
        <v>5.1068216562271097E-2</v>
      </c>
      <c r="F2054" t="s">
        <v>0</v>
      </c>
      <c r="G2054" t="s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</row>
    <row r="2055" spans="1:14" hidden="1" x14ac:dyDescent="0.2">
      <c r="A2055" t="s">
        <v>59</v>
      </c>
      <c r="B2055" t="s">
        <v>0</v>
      </c>
      <c r="C2055">
        <v>1</v>
      </c>
      <c r="D2055">
        <v>2.8280766680836601E-2</v>
      </c>
      <c r="F2055" t="s">
        <v>0</v>
      </c>
      <c r="G2055" t="s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</row>
    <row r="2056" spans="1:14" hidden="1" x14ac:dyDescent="0.2">
      <c r="A2056" t="s">
        <v>59</v>
      </c>
      <c r="B2056" t="s">
        <v>0</v>
      </c>
      <c r="C2056">
        <v>1</v>
      </c>
      <c r="D2056">
        <v>1.7744641751050901E-2</v>
      </c>
      <c r="F2056" t="s">
        <v>0</v>
      </c>
      <c r="G2056" t="s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</row>
    <row r="2057" spans="1:14" hidden="1" x14ac:dyDescent="0.2">
      <c r="A2057" t="s">
        <v>59</v>
      </c>
      <c r="B2057" t="s">
        <v>0</v>
      </c>
      <c r="C2057">
        <v>1</v>
      </c>
      <c r="D2057">
        <v>0.110637016594409</v>
      </c>
      <c r="F2057" t="s">
        <v>0</v>
      </c>
      <c r="G2057" t="s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</row>
    <row r="2058" spans="1:14" hidden="1" x14ac:dyDescent="0.2">
      <c r="A2058" t="s">
        <v>59</v>
      </c>
      <c r="B2058" t="s">
        <v>0</v>
      </c>
      <c r="C2058">
        <v>1</v>
      </c>
      <c r="D2058">
        <v>0.24930915236473</v>
      </c>
      <c r="F2058" t="s">
        <v>0</v>
      </c>
      <c r="G2058" t="s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</row>
    <row r="2059" spans="1:14" hidden="1" x14ac:dyDescent="0.2">
      <c r="A2059" t="s">
        <v>59</v>
      </c>
      <c r="B2059" t="s">
        <v>0</v>
      </c>
      <c r="C2059">
        <v>1</v>
      </c>
      <c r="D2059">
        <v>0.23631379008293099</v>
      </c>
      <c r="F2059" t="s">
        <v>0</v>
      </c>
      <c r="G2059" t="s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</row>
    <row r="2060" spans="1:14" hidden="1" x14ac:dyDescent="0.2">
      <c r="A2060" t="s">
        <v>59</v>
      </c>
      <c r="B2060" t="s">
        <v>0</v>
      </c>
      <c r="C2060">
        <v>1</v>
      </c>
      <c r="D2060">
        <v>0.13806913793087</v>
      </c>
      <c r="F2060" t="s">
        <v>0</v>
      </c>
      <c r="G2060" t="s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</row>
    <row r="2061" spans="1:14" hidden="1" x14ac:dyDescent="0.2">
      <c r="A2061" t="s">
        <v>59</v>
      </c>
      <c r="B2061" t="s">
        <v>0</v>
      </c>
      <c r="C2061">
        <v>1</v>
      </c>
      <c r="D2061">
        <v>0.19600793719291601</v>
      </c>
      <c r="F2061" t="s">
        <v>0</v>
      </c>
      <c r="G2061" t="s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</row>
    <row r="2062" spans="1:14" hidden="1" x14ac:dyDescent="0.2">
      <c r="A2062" t="s">
        <v>59</v>
      </c>
      <c r="B2062" t="s">
        <v>0</v>
      </c>
      <c r="C2062">
        <v>1</v>
      </c>
      <c r="D2062">
        <v>0.115695536136627</v>
      </c>
      <c r="F2062" t="s">
        <v>0</v>
      </c>
      <c r="G2062" t="s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</row>
    <row r="2063" spans="1:14" hidden="1" x14ac:dyDescent="0.2">
      <c r="A2063" t="s">
        <v>59</v>
      </c>
      <c r="B2063" t="s">
        <v>0</v>
      </c>
      <c r="C2063">
        <v>1</v>
      </c>
      <c r="D2063">
        <v>0.18799665570259</v>
      </c>
      <c r="F2063" t="s">
        <v>0</v>
      </c>
      <c r="G2063" t="s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</row>
    <row r="2064" spans="1:14" hidden="1" x14ac:dyDescent="0.2">
      <c r="A2064" t="s">
        <v>59</v>
      </c>
      <c r="B2064" t="s">
        <v>0</v>
      </c>
      <c r="C2064">
        <v>1</v>
      </c>
      <c r="D2064">
        <v>0.10737175494432399</v>
      </c>
      <c r="F2064" t="s">
        <v>0</v>
      </c>
      <c r="G2064" t="s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</row>
    <row r="2065" spans="1:14" hidden="1" x14ac:dyDescent="0.2">
      <c r="A2065" t="s">
        <v>59</v>
      </c>
      <c r="B2065" t="s">
        <v>0</v>
      </c>
      <c r="C2065">
        <v>1</v>
      </c>
      <c r="D2065">
        <v>0.134934157133102</v>
      </c>
      <c r="F2065" t="s">
        <v>0</v>
      </c>
      <c r="G2065" t="s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</row>
    <row r="2066" spans="1:14" hidden="1" x14ac:dyDescent="0.2">
      <c r="A2066" t="s">
        <v>59</v>
      </c>
      <c r="B2066" t="s">
        <v>0</v>
      </c>
      <c r="C2066">
        <v>1</v>
      </c>
      <c r="D2066">
        <v>0.129586577415466</v>
      </c>
      <c r="F2066" t="s">
        <v>0</v>
      </c>
      <c r="G2066" t="s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</row>
    <row r="2067" spans="1:14" hidden="1" x14ac:dyDescent="0.2">
      <c r="A2067" t="s">
        <v>59</v>
      </c>
      <c r="B2067" t="s">
        <v>0</v>
      </c>
      <c r="C2067">
        <v>1</v>
      </c>
      <c r="D2067">
        <v>0.138016432523727</v>
      </c>
      <c r="F2067" t="s">
        <v>0</v>
      </c>
      <c r="G2067" t="s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</row>
    <row r="2068" spans="1:14" hidden="1" x14ac:dyDescent="0.2">
      <c r="A2068" t="s">
        <v>59</v>
      </c>
      <c r="B2068" t="s">
        <v>0</v>
      </c>
      <c r="C2068">
        <v>1</v>
      </c>
      <c r="D2068">
        <v>1.3547827005386299</v>
      </c>
      <c r="F2068" t="s">
        <v>0</v>
      </c>
      <c r="G2068" t="s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</row>
    <row r="2069" spans="1:14" hidden="1" x14ac:dyDescent="0.2">
      <c r="A2069" t="s">
        <v>59</v>
      </c>
      <c r="B2069" t="s">
        <v>0</v>
      </c>
      <c r="C2069">
        <v>1</v>
      </c>
      <c r="D2069">
        <v>9.5590867102146093E-2</v>
      </c>
      <c r="F2069" t="s">
        <v>0</v>
      </c>
      <c r="G2069" t="s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</row>
    <row r="2070" spans="1:14" hidden="1" x14ac:dyDescent="0.2">
      <c r="A2070" t="s">
        <v>59</v>
      </c>
      <c r="B2070" t="s">
        <v>0</v>
      </c>
      <c r="C2070">
        <v>1</v>
      </c>
      <c r="D2070">
        <v>2.84325647354125</v>
      </c>
      <c r="F2070" t="s">
        <v>0</v>
      </c>
      <c r="G2070" t="s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</row>
    <row r="2071" spans="1:14" hidden="1" x14ac:dyDescent="0.2">
      <c r="A2071" t="s">
        <v>59</v>
      </c>
      <c r="B2071" t="s">
        <v>0</v>
      </c>
      <c r="C2071">
        <v>1</v>
      </c>
      <c r="D2071">
        <v>0.172965407371521</v>
      </c>
      <c r="F2071" t="s">
        <v>0</v>
      </c>
      <c r="G2071" t="s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</row>
    <row r="2072" spans="1:14" hidden="1" x14ac:dyDescent="0.2">
      <c r="A2072" t="s">
        <v>59</v>
      </c>
      <c r="B2072" t="s">
        <v>0</v>
      </c>
      <c r="C2072">
        <v>1</v>
      </c>
      <c r="D2072">
        <v>7.3571503162384005E-2</v>
      </c>
      <c r="F2072" t="s">
        <v>0</v>
      </c>
      <c r="G2072" t="s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</row>
    <row r="2073" spans="1:14" hidden="1" x14ac:dyDescent="0.2">
      <c r="A2073" t="s">
        <v>59</v>
      </c>
      <c r="B2073" t="s">
        <v>0</v>
      </c>
      <c r="C2073">
        <v>1</v>
      </c>
      <c r="D2073">
        <v>4.4982444494962602E-2</v>
      </c>
      <c r="F2073" t="s">
        <v>0</v>
      </c>
      <c r="G2073" t="s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</row>
    <row r="2074" spans="1:14" hidden="1" x14ac:dyDescent="0.2">
      <c r="A2074" t="s">
        <v>59</v>
      </c>
      <c r="B2074" t="s">
        <v>0</v>
      </c>
      <c r="C2074">
        <v>1</v>
      </c>
      <c r="D2074">
        <v>0.132752075791358</v>
      </c>
      <c r="F2074" t="s">
        <v>0</v>
      </c>
      <c r="G2074" t="s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</row>
    <row r="2075" spans="1:14" hidden="1" x14ac:dyDescent="0.2">
      <c r="A2075" t="s">
        <v>59</v>
      </c>
      <c r="B2075" t="s">
        <v>0</v>
      </c>
      <c r="C2075">
        <v>1</v>
      </c>
      <c r="D2075">
        <v>0.51822763681411699</v>
      </c>
      <c r="F2075" t="s">
        <v>0</v>
      </c>
      <c r="G2075" t="s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</row>
    <row r="2076" spans="1:14" hidden="1" x14ac:dyDescent="0.2">
      <c r="A2076" t="s">
        <v>59</v>
      </c>
      <c r="B2076" t="s">
        <v>0</v>
      </c>
      <c r="C2076">
        <v>1</v>
      </c>
      <c r="D2076">
        <v>7.5177937746047904E-2</v>
      </c>
      <c r="F2076" t="s">
        <v>0</v>
      </c>
      <c r="G2076" t="s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</row>
    <row r="2077" spans="1:14" hidden="1" x14ac:dyDescent="0.2">
      <c r="A2077" t="s">
        <v>59</v>
      </c>
      <c r="B2077" t="s">
        <v>0</v>
      </c>
      <c r="C2077">
        <v>1</v>
      </c>
      <c r="D2077">
        <v>0.10735022276639899</v>
      </c>
      <c r="F2077" t="s">
        <v>0</v>
      </c>
      <c r="G2077" t="s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</row>
    <row r="2078" spans="1:14" hidden="1" x14ac:dyDescent="0.2">
      <c r="A2078" t="s">
        <v>59</v>
      </c>
      <c r="B2078" t="s">
        <v>0</v>
      </c>
      <c r="C2078">
        <v>1</v>
      </c>
      <c r="D2078">
        <v>5.3060151636600397E-2</v>
      </c>
      <c r="F2078" t="s">
        <v>0</v>
      </c>
      <c r="G2078" t="s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</row>
    <row r="2079" spans="1:14" hidden="1" x14ac:dyDescent="0.2">
      <c r="A2079" t="s">
        <v>59</v>
      </c>
      <c r="B2079" t="s">
        <v>0</v>
      </c>
      <c r="C2079">
        <v>1</v>
      </c>
      <c r="D2079">
        <v>1.8233576789498301E-2</v>
      </c>
      <c r="F2079" t="s">
        <v>0</v>
      </c>
      <c r="G2079" t="s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</row>
    <row r="2080" spans="1:14" hidden="1" x14ac:dyDescent="0.2">
      <c r="A2080" t="s">
        <v>59</v>
      </c>
      <c r="B2080" t="s">
        <v>0</v>
      </c>
      <c r="C2080">
        <v>1</v>
      </c>
      <c r="D2080">
        <v>4.1958589106798103E-2</v>
      </c>
      <c r="F2080" t="s">
        <v>0</v>
      </c>
      <c r="G2080" t="s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</row>
    <row r="2081" spans="1:14" hidden="1" x14ac:dyDescent="0.2">
      <c r="A2081" t="s">
        <v>59</v>
      </c>
      <c r="B2081" t="s">
        <v>0</v>
      </c>
      <c r="C2081">
        <v>1</v>
      </c>
      <c r="D2081">
        <v>0.19059076905250499</v>
      </c>
      <c r="F2081" t="s">
        <v>0</v>
      </c>
      <c r="G2081" t="s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</row>
    <row r="2082" spans="1:14" hidden="1" x14ac:dyDescent="0.2">
      <c r="A2082" t="s">
        <v>59</v>
      </c>
      <c r="B2082" t="s">
        <v>0</v>
      </c>
      <c r="C2082">
        <v>1</v>
      </c>
      <c r="D2082">
        <v>0.112804882228374</v>
      </c>
      <c r="F2082" t="s">
        <v>0</v>
      </c>
      <c r="G2082" t="s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</row>
    <row r="2083" spans="1:14" hidden="1" x14ac:dyDescent="0.2">
      <c r="A2083" t="s">
        <v>59</v>
      </c>
      <c r="B2083" t="s">
        <v>0</v>
      </c>
      <c r="C2083">
        <v>1</v>
      </c>
      <c r="D2083">
        <v>0.362351804971694</v>
      </c>
      <c r="F2083" t="s">
        <v>0</v>
      </c>
      <c r="G2083" t="s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</row>
    <row r="2084" spans="1:14" hidden="1" x14ac:dyDescent="0.2">
      <c r="A2084" t="s">
        <v>59</v>
      </c>
      <c r="B2084" t="s">
        <v>0</v>
      </c>
      <c r="C2084">
        <v>1</v>
      </c>
      <c r="D2084">
        <v>0.17355309426784499</v>
      </c>
      <c r="F2084" t="s">
        <v>0</v>
      </c>
      <c r="G2084" t="s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</row>
    <row r="2085" spans="1:14" hidden="1" x14ac:dyDescent="0.2">
      <c r="A2085" t="s">
        <v>59</v>
      </c>
      <c r="B2085" t="s">
        <v>0</v>
      </c>
      <c r="C2085">
        <v>1</v>
      </c>
      <c r="D2085">
        <v>0.37907204031944203</v>
      </c>
      <c r="F2085" t="s">
        <v>0</v>
      </c>
      <c r="G2085" t="s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</row>
    <row r="2086" spans="1:14" hidden="1" x14ac:dyDescent="0.2">
      <c r="A2086" t="s">
        <v>59</v>
      </c>
      <c r="B2086" t="s">
        <v>0</v>
      </c>
      <c r="C2086">
        <v>1</v>
      </c>
      <c r="D2086">
        <v>0.152605965733528</v>
      </c>
      <c r="F2086" t="s">
        <v>0</v>
      </c>
      <c r="G2086" t="s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</row>
    <row r="2087" spans="1:14" hidden="1" x14ac:dyDescent="0.2">
      <c r="A2087" t="s">
        <v>59</v>
      </c>
      <c r="B2087" t="s">
        <v>0</v>
      </c>
      <c r="C2087">
        <v>1</v>
      </c>
      <c r="D2087">
        <v>2.1144123747944801E-2</v>
      </c>
      <c r="F2087" t="s">
        <v>0</v>
      </c>
      <c r="G2087" t="s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</row>
    <row r="2088" spans="1:14" hidden="1" x14ac:dyDescent="0.2">
      <c r="A2088" t="s">
        <v>59</v>
      </c>
      <c r="B2088" t="s">
        <v>0</v>
      </c>
      <c r="C2088">
        <v>1</v>
      </c>
      <c r="D2088">
        <v>0.450554490089416</v>
      </c>
      <c r="F2088" t="s">
        <v>0</v>
      </c>
      <c r="G2088" t="s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</row>
    <row r="2089" spans="1:14" hidden="1" x14ac:dyDescent="0.2">
      <c r="A2089" t="s">
        <v>59</v>
      </c>
      <c r="B2089" t="s">
        <v>0</v>
      </c>
      <c r="C2089">
        <v>1</v>
      </c>
      <c r="D2089">
        <v>0.35063564777374201</v>
      </c>
      <c r="F2089" t="s">
        <v>0</v>
      </c>
      <c r="G2089" t="s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</row>
    <row r="2090" spans="1:14" hidden="1" x14ac:dyDescent="0.2">
      <c r="A2090" t="s">
        <v>59</v>
      </c>
      <c r="B2090" t="s">
        <v>0</v>
      </c>
      <c r="C2090">
        <v>1</v>
      </c>
      <c r="D2090">
        <v>0.20366223156452101</v>
      </c>
      <c r="F2090" t="s">
        <v>0</v>
      </c>
      <c r="G2090" t="s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</row>
    <row r="2091" spans="1:14" hidden="1" x14ac:dyDescent="0.2">
      <c r="A2091" t="s">
        <v>59</v>
      </c>
      <c r="B2091" t="s">
        <v>0</v>
      </c>
      <c r="C2091">
        <v>1</v>
      </c>
      <c r="D2091">
        <v>0.218185395002365</v>
      </c>
      <c r="F2091" t="s">
        <v>0</v>
      </c>
      <c r="G2091" t="s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</row>
    <row r="2092" spans="1:14" hidden="1" x14ac:dyDescent="0.2">
      <c r="A2092" t="s">
        <v>59</v>
      </c>
      <c r="B2092" t="s">
        <v>0</v>
      </c>
      <c r="C2092">
        <v>1</v>
      </c>
      <c r="D2092">
        <v>9.1129764914512607E-2</v>
      </c>
      <c r="F2092" t="s">
        <v>0</v>
      </c>
      <c r="G2092" t="s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</row>
    <row r="2093" spans="1:14" hidden="1" x14ac:dyDescent="0.2">
      <c r="A2093" t="s">
        <v>59</v>
      </c>
      <c r="B2093" t="s">
        <v>0</v>
      </c>
      <c r="C2093">
        <v>1</v>
      </c>
      <c r="D2093">
        <v>0.14779068529605799</v>
      </c>
      <c r="F2093" t="s">
        <v>0</v>
      </c>
      <c r="G2093" t="s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</row>
    <row r="2094" spans="1:14" hidden="1" x14ac:dyDescent="0.2">
      <c r="A2094" t="s">
        <v>59</v>
      </c>
      <c r="B2094" t="s">
        <v>0</v>
      </c>
      <c r="C2094">
        <v>1</v>
      </c>
      <c r="D2094">
        <v>0.14407190680503801</v>
      </c>
      <c r="F2094" t="s">
        <v>0</v>
      </c>
      <c r="G2094" t="s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</row>
    <row r="2095" spans="1:14" hidden="1" x14ac:dyDescent="0.2">
      <c r="A2095" t="s">
        <v>59</v>
      </c>
      <c r="B2095" t="s">
        <v>0</v>
      </c>
      <c r="C2095">
        <v>1</v>
      </c>
      <c r="D2095">
        <v>0.40793243050575201</v>
      </c>
      <c r="F2095" t="s">
        <v>0</v>
      </c>
      <c r="G2095" t="s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</row>
    <row r="2096" spans="1:14" hidden="1" x14ac:dyDescent="0.2">
      <c r="A2096" t="s">
        <v>59</v>
      </c>
      <c r="B2096" t="s">
        <v>0</v>
      </c>
      <c r="C2096">
        <v>1</v>
      </c>
      <c r="D2096">
        <v>3.5342410206794697E-2</v>
      </c>
      <c r="F2096" t="s">
        <v>0</v>
      </c>
      <c r="G2096" t="s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</row>
    <row r="2097" spans="1:14" hidden="1" x14ac:dyDescent="0.2">
      <c r="A2097" t="s">
        <v>59</v>
      </c>
      <c r="B2097" t="s">
        <v>0</v>
      </c>
      <c r="C2097">
        <v>1</v>
      </c>
      <c r="D2097">
        <v>0.22685307264328</v>
      </c>
      <c r="F2097" t="s">
        <v>0</v>
      </c>
      <c r="G2097" t="s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</row>
    <row r="2098" spans="1:14" hidden="1" x14ac:dyDescent="0.2">
      <c r="A2098" t="s">
        <v>59</v>
      </c>
      <c r="B2098" t="s">
        <v>0</v>
      </c>
      <c r="C2098">
        <v>1</v>
      </c>
      <c r="D2098">
        <v>1.7065228894352899E-2</v>
      </c>
      <c r="F2098" t="s">
        <v>0</v>
      </c>
      <c r="G2098" t="s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</row>
    <row r="2099" spans="1:14" hidden="1" x14ac:dyDescent="0.2">
      <c r="A2099" t="s">
        <v>59</v>
      </c>
      <c r="B2099" t="s">
        <v>0</v>
      </c>
      <c r="C2099">
        <v>1</v>
      </c>
      <c r="D2099">
        <v>0.172610312700271</v>
      </c>
      <c r="F2099" t="s">
        <v>0</v>
      </c>
      <c r="G2099" t="s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</row>
    <row r="2100" spans="1:14" hidden="1" x14ac:dyDescent="0.2">
      <c r="A2100" t="s">
        <v>59</v>
      </c>
      <c r="B2100" t="s">
        <v>0</v>
      </c>
      <c r="C2100">
        <v>1</v>
      </c>
      <c r="D2100">
        <v>2.21546925604343E-2</v>
      </c>
      <c r="F2100" t="s">
        <v>0</v>
      </c>
      <c r="G2100" t="s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</row>
    <row r="2101" spans="1:14" hidden="1" x14ac:dyDescent="0.2">
      <c r="A2101" t="s">
        <v>59</v>
      </c>
      <c r="B2101" t="s">
        <v>0</v>
      </c>
      <c r="C2101">
        <v>1</v>
      </c>
      <c r="D2101">
        <v>0.27637881040573098</v>
      </c>
      <c r="F2101" t="s">
        <v>0</v>
      </c>
      <c r="G2101" t="s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</row>
    <row r="2102" spans="1:14" hidden="1" x14ac:dyDescent="0.2">
      <c r="A2102" t="s">
        <v>59</v>
      </c>
      <c r="B2102" t="s">
        <v>0</v>
      </c>
      <c r="C2102">
        <v>1</v>
      </c>
      <c r="D2102">
        <v>0.19321206212043701</v>
      </c>
      <c r="F2102" t="s">
        <v>0</v>
      </c>
      <c r="G2102" t="s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</row>
    <row r="2103" spans="1:14" hidden="1" x14ac:dyDescent="0.2">
      <c r="A2103" t="s">
        <v>59</v>
      </c>
      <c r="B2103" t="s">
        <v>0</v>
      </c>
      <c r="C2103">
        <v>1</v>
      </c>
      <c r="D2103">
        <v>0.116249457001686</v>
      </c>
      <c r="F2103" t="s">
        <v>0</v>
      </c>
      <c r="G2103" t="s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</row>
    <row r="2104" spans="1:14" hidden="1" x14ac:dyDescent="0.2">
      <c r="A2104" t="s">
        <v>59</v>
      </c>
      <c r="B2104" t="s">
        <v>0</v>
      </c>
      <c r="C2104">
        <v>1</v>
      </c>
      <c r="D2104">
        <v>0.270593732595443</v>
      </c>
      <c r="F2104" t="s">
        <v>0</v>
      </c>
      <c r="G2104" t="s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</row>
    <row r="2105" spans="1:14" hidden="1" x14ac:dyDescent="0.2">
      <c r="A2105" t="s">
        <v>59</v>
      </c>
      <c r="B2105" t="s">
        <v>0</v>
      </c>
      <c r="C2105">
        <v>1</v>
      </c>
      <c r="D2105">
        <v>6.7585989832878099E-2</v>
      </c>
      <c r="F2105" t="s">
        <v>0</v>
      </c>
      <c r="G2105" t="s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</row>
    <row r="2106" spans="1:14" hidden="1" x14ac:dyDescent="0.2">
      <c r="A2106" t="s">
        <v>59</v>
      </c>
      <c r="B2106" t="s">
        <v>0</v>
      </c>
      <c r="C2106">
        <v>1</v>
      </c>
      <c r="D2106">
        <v>3.7743292748928001E-2</v>
      </c>
      <c r="F2106" t="s">
        <v>0</v>
      </c>
      <c r="G2106" t="s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</row>
    <row r="2107" spans="1:14" hidden="1" x14ac:dyDescent="0.2">
      <c r="A2107" t="s">
        <v>59</v>
      </c>
      <c r="B2107" t="s">
        <v>0</v>
      </c>
      <c r="C2107">
        <v>1</v>
      </c>
      <c r="D2107">
        <v>2.4184942245483398E-2</v>
      </c>
      <c r="F2107" t="s">
        <v>0</v>
      </c>
      <c r="G2107" t="s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</row>
    <row r="2108" spans="1:14" hidden="1" x14ac:dyDescent="0.2">
      <c r="A2108" t="s">
        <v>59</v>
      </c>
      <c r="B2108" t="s">
        <v>0</v>
      </c>
      <c r="C2108">
        <v>1</v>
      </c>
      <c r="D2108">
        <v>0.12558928132057101</v>
      </c>
      <c r="F2108" t="s">
        <v>0</v>
      </c>
      <c r="G2108" t="s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</row>
    <row r="2109" spans="1:14" hidden="1" x14ac:dyDescent="0.2">
      <c r="A2109" t="s">
        <v>59</v>
      </c>
      <c r="B2109" t="s">
        <v>0</v>
      </c>
      <c r="C2109">
        <v>1</v>
      </c>
      <c r="D2109">
        <v>8.1211276352405506E-2</v>
      </c>
      <c r="F2109" t="s">
        <v>0</v>
      </c>
      <c r="G2109" t="s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</row>
    <row r="2110" spans="1:14" hidden="1" x14ac:dyDescent="0.2">
      <c r="A2110" t="s">
        <v>59</v>
      </c>
      <c r="B2110" t="s">
        <v>0</v>
      </c>
      <c r="C2110">
        <v>1</v>
      </c>
      <c r="D2110">
        <v>9.5988586544990498E-2</v>
      </c>
      <c r="F2110" t="s">
        <v>0</v>
      </c>
      <c r="G2110" t="s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</row>
    <row r="2111" spans="1:14" hidden="1" x14ac:dyDescent="0.2">
      <c r="A2111" t="s">
        <v>59</v>
      </c>
      <c r="B2111" t="s">
        <v>0</v>
      </c>
      <c r="C2111">
        <v>1</v>
      </c>
      <c r="D2111">
        <v>0.14775802195072099</v>
      </c>
      <c r="F2111" t="s">
        <v>0</v>
      </c>
      <c r="G2111" t="s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</row>
    <row r="2112" spans="1:14" hidden="1" x14ac:dyDescent="0.2">
      <c r="A2112" t="s">
        <v>59</v>
      </c>
      <c r="B2112" t="s">
        <v>0</v>
      </c>
      <c r="C2112">
        <v>1</v>
      </c>
      <c r="D2112">
        <v>4.2763352394103997E-2</v>
      </c>
      <c r="F2112" t="s">
        <v>0</v>
      </c>
      <c r="G2112" t="s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</row>
    <row r="2113" spans="1:14" hidden="1" x14ac:dyDescent="0.2">
      <c r="A2113" t="s">
        <v>59</v>
      </c>
      <c r="B2113" t="s">
        <v>0</v>
      </c>
      <c r="C2113">
        <v>1</v>
      </c>
      <c r="D2113">
        <v>0.24592675268649999</v>
      </c>
      <c r="F2113" t="s">
        <v>0</v>
      </c>
      <c r="G2113" t="s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</row>
    <row r="2114" spans="1:14" hidden="1" x14ac:dyDescent="0.2">
      <c r="A2114" t="s">
        <v>59</v>
      </c>
      <c r="B2114" t="s">
        <v>0</v>
      </c>
      <c r="C2114">
        <v>1</v>
      </c>
      <c r="D2114">
        <v>6.5859705209732E-2</v>
      </c>
      <c r="F2114" t="s">
        <v>0</v>
      </c>
      <c r="G2114" t="s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</row>
    <row r="2115" spans="1:14" hidden="1" x14ac:dyDescent="0.2">
      <c r="A2115" t="s">
        <v>59</v>
      </c>
      <c r="B2115" t="s">
        <v>0</v>
      </c>
      <c r="C2115">
        <v>1</v>
      </c>
      <c r="D2115">
        <v>1.19344685226678E-2</v>
      </c>
      <c r="F2115" t="s">
        <v>0</v>
      </c>
      <c r="G2115" t="s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</row>
    <row r="2116" spans="1:14" hidden="1" x14ac:dyDescent="0.2">
      <c r="A2116" t="s">
        <v>59</v>
      </c>
      <c r="B2116" t="s">
        <v>0</v>
      </c>
      <c r="C2116">
        <v>1</v>
      </c>
      <c r="D2116">
        <v>0.18235278129577601</v>
      </c>
      <c r="F2116" t="s">
        <v>0</v>
      </c>
      <c r="G2116" t="s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</row>
    <row r="2117" spans="1:14" hidden="1" x14ac:dyDescent="0.2">
      <c r="A2117" t="s">
        <v>59</v>
      </c>
      <c r="B2117" t="s">
        <v>0</v>
      </c>
      <c r="C2117">
        <v>1</v>
      </c>
      <c r="D2117">
        <v>0.40345436334609902</v>
      </c>
      <c r="F2117" t="s">
        <v>0</v>
      </c>
      <c r="G2117" t="s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</row>
    <row r="2118" spans="1:14" hidden="1" x14ac:dyDescent="0.2">
      <c r="A2118" t="s">
        <v>59</v>
      </c>
      <c r="B2118" t="s">
        <v>0</v>
      </c>
      <c r="C2118">
        <v>1</v>
      </c>
      <c r="D2118">
        <v>5.8234144002199097E-2</v>
      </c>
      <c r="F2118" t="s">
        <v>0</v>
      </c>
      <c r="G2118" t="s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</row>
    <row r="2119" spans="1:14" hidden="1" x14ac:dyDescent="0.2">
      <c r="A2119" t="s">
        <v>59</v>
      </c>
      <c r="B2119" t="s">
        <v>0</v>
      </c>
      <c r="C2119">
        <v>1</v>
      </c>
      <c r="D2119">
        <v>1.06915906071662E-2</v>
      </c>
      <c r="F2119" t="s">
        <v>0</v>
      </c>
      <c r="G2119" t="s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</row>
    <row r="2120" spans="1:14" hidden="1" x14ac:dyDescent="0.2">
      <c r="A2120" t="s">
        <v>59</v>
      </c>
      <c r="B2120" t="s">
        <v>0</v>
      </c>
      <c r="C2120">
        <v>1</v>
      </c>
      <c r="D2120">
        <v>0.310570508241653</v>
      </c>
      <c r="F2120" t="s">
        <v>0</v>
      </c>
      <c r="G2120" t="s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</row>
    <row r="2121" spans="1:14" hidden="1" x14ac:dyDescent="0.2">
      <c r="A2121" t="s">
        <v>59</v>
      </c>
      <c r="B2121" t="s">
        <v>0</v>
      </c>
      <c r="C2121">
        <v>1</v>
      </c>
      <c r="D2121">
        <v>0.14695349335670399</v>
      </c>
      <c r="F2121" t="s">
        <v>0</v>
      </c>
      <c r="G2121" t="s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</row>
    <row r="2122" spans="1:14" hidden="1" x14ac:dyDescent="0.2">
      <c r="A2122" t="s">
        <v>59</v>
      </c>
      <c r="B2122" t="s">
        <v>0</v>
      </c>
      <c r="C2122">
        <v>1</v>
      </c>
      <c r="D2122">
        <v>0.21082836389541601</v>
      </c>
      <c r="F2122" t="s">
        <v>0</v>
      </c>
      <c r="G2122" t="s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</row>
    <row r="2123" spans="1:14" hidden="1" x14ac:dyDescent="0.2">
      <c r="A2123" t="s">
        <v>59</v>
      </c>
      <c r="B2123" t="s">
        <v>0</v>
      </c>
      <c r="C2123">
        <v>1</v>
      </c>
      <c r="D2123">
        <v>8.7549490854144096E-3</v>
      </c>
      <c r="F2123" t="s">
        <v>0</v>
      </c>
      <c r="G2123" t="s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</row>
    <row r="2124" spans="1:14" hidden="1" x14ac:dyDescent="0.2">
      <c r="A2124" t="s">
        <v>59</v>
      </c>
      <c r="B2124" t="s">
        <v>0</v>
      </c>
      <c r="C2124">
        <v>1</v>
      </c>
      <c r="D2124">
        <v>0.67676955461501997</v>
      </c>
      <c r="F2124" t="s">
        <v>0</v>
      </c>
      <c r="G2124" t="s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</row>
    <row r="2125" spans="1:14" hidden="1" x14ac:dyDescent="0.2">
      <c r="A2125" t="s">
        <v>59</v>
      </c>
      <c r="B2125" t="s">
        <v>0</v>
      </c>
      <c r="C2125">
        <v>1</v>
      </c>
      <c r="D2125">
        <v>0.62142616510391202</v>
      </c>
      <c r="F2125" t="s">
        <v>0</v>
      </c>
      <c r="G2125" t="s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</row>
    <row r="2126" spans="1:14" hidden="1" x14ac:dyDescent="0.2">
      <c r="A2126" t="s">
        <v>59</v>
      </c>
      <c r="B2126" t="s">
        <v>0</v>
      </c>
      <c r="C2126">
        <v>1</v>
      </c>
      <c r="D2126">
        <v>9.9741211161017401E-3</v>
      </c>
      <c r="F2126" t="s">
        <v>0</v>
      </c>
      <c r="G2126" t="s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</row>
    <row r="2127" spans="1:14" hidden="1" x14ac:dyDescent="0.2">
      <c r="A2127" t="s">
        <v>59</v>
      </c>
      <c r="B2127" t="s">
        <v>0</v>
      </c>
      <c r="C2127">
        <v>1</v>
      </c>
      <c r="D2127">
        <v>0.38675856590270902</v>
      </c>
      <c r="F2127" t="s">
        <v>0</v>
      </c>
      <c r="G2127" t="s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</row>
    <row r="2128" spans="1:14" hidden="1" x14ac:dyDescent="0.2">
      <c r="A2128" t="s">
        <v>59</v>
      </c>
      <c r="B2128" t="s">
        <v>0</v>
      </c>
      <c r="C2128">
        <v>1</v>
      </c>
      <c r="D2128">
        <v>0.30179619789123502</v>
      </c>
      <c r="F2128" t="s">
        <v>0</v>
      </c>
      <c r="G2128" t="s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</row>
    <row r="2129" spans="1:14" hidden="1" x14ac:dyDescent="0.2">
      <c r="A2129" t="s">
        <v>59</v>
      </c>
      <c r="B2129" t="s">
        <v>0</v>
      </c>
      <c r="C2129">
        <v>1</v>
      </c>
      <c r="D2129">
        <v>9.3603625893592807E-2</v>
      </c>
      <c r="F2129" t="s">
        <v>0</v>
      </c>
      <c r="G2129" t="s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</row>
    <row r="2130" spans="1:14" hidden="1" x14ac:dyDescent="0.2">
      <c r="A2130" t="s">
        <v>59</v>
      </c>
      <c r="B2130" t="s">
        <v>0</v>
      </c>
      <c r="C2130">
        <v>1</v>
      </c>
      <c r="D2130">
        <v>7.7759437263011905E-2</v>
      </c>
      <c r="F2130" t="s">
        <v>0</v>
      </c>
      <c r="G2130" t="s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</row>
    <row r="2131" spans="1:14" hidden="1" x14ac:dyDescent="0.2">
      <c r="A2131" t="s">
        <v>59</v>
      </c>
      <c r="B2131" t="s">
        <v>0</v>
      </c>
      <c r="C2131">
        <v>1</v>
      </c>
      <c r="D2131">
        <v>0.128384038805961</v>
      </c>
      <c r="F2131" t="s">
        <v>0</v>
      </c>
      <c r="G2131" t="s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</row>
    <row r="2132" spans="1:14" hidden="1" x14ac:dyDescent="0.2">
      <c r="A2132" t="s">
        <v>59</v>
      </c>
      <c r="B2132" t="s">
        <v>0</v>
      </c>
      <c r="C2132">
        <v>1</v>
      </c>
      <c r="D2132">
        <v>8.0609656870365101E-2</v>
      </c>
      <c r="F2132" t="s">
        <v>0</v>
      </c>
      <c r="G2132" t="s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</row>
    <row r="2133" spans="1:14" hidden="1" x14ac:dyDescent="0.2">
      <c r="A2133" t="s">
        <v>59</v>
      </c>
      <c r="B2133" t="s">
        <v>0</v>
      </c>
      <c r="C2133">
        <v>1</v>
      </c>
      <c r="D2133">
        <v>0.30383753776550199</v>
      </c>
      <c r="F2133" t="s">
        <v>0</v>
      </c>
      <c r="G2133" t="s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</row>
    <row r="2134" spans="1:14" hidden="1" x14ac:dyDescent="0.2">
      <c r="A2134" t="s">
        <v>59</v>
      </c>
      <c r="B2134" t="s">
        <v>0</v>
      </c>
      <c r="C2134">
        <v>1</v>
      </c>
      <c r="D2134">
        <v>0.1797506660223</v>
      </c>
      <c r="F2134" t="s">
        <v>0</v>
      </c>
      <c r="G2134" t="s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</row>
    <row r="2135" spans="1:14" hidden="1" x14ac:dyDescent="0.2">
      <c r="A2135" t="s">
        <v>59</v>
      </c>
      <c r="B2135" t="s">
        <v>0</v>
      </c>
      <c r="C2135">
        <v>1</v>
      </c>
      <c r="D2135">
        <v>0.13281555473804399</v>
      </c>
      <c r="F2135" t="s">
        <v>0</v>
      </c>
      <c r="G2135" t="s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</row>
    <row r="2136" spans="1:14" hidden="1" x14ac:dyDescent="0.2">
      <c r="A2136" t="s">
        <v>59</v>
      </c>
      <c r="B2136" t="s">
        <v>0</v>
      </c>
      <c r="C2136">
        <v>1</v>
      </c>
      <c r="D2136">
        <v>0.20303437113761899</v>
      </c>
      <c r="F2136" t="s">
        <v>0</v>
      </c>
      <c r="G2136" t="s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</row>
    <row r="2137" spans="1:14" hidden="1" x14ac:dyDescent="0.2">
      <c r="A2137" t="s">
        <v>59</v>
      </c>
      <c r="B2137" t="s">
        <v>0</v>
      </c>
      <c r="C2137">
        <v>1</v>
      </c>
      <c r="D2137">
        <v>5.1282811909914003E-2</v>
      </c>
      <c r="F2137" t="s">
        <v>0</v>
      </c>
      <c r="G2137" t="s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</row>
    <row r="2138" spans="1:14" hidden="1" x14ac:dyDescent="0.2">
      <c r="A2138" t="s">
        <v>59</v>
      </c>
      <c r="B2138" t="s">
        <v>0</v>
      </c>
      <c r="C2138">
        <v>1</v>
      </c>
      <c r="D2138">
        <v>7.6917253434657995E-2</v>
      </c>
      <c r="F2138" t="s">
        <v>0</v>
      </c>
      <c r="G2138" t="s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</row>
    <row r="2139" spans="1:14" hidden="1" x14ac:dyDescent="0.2">
      <c r="A2139" t="s">
        <v>59</v>
      </c>
      <c r="B2139" t="s">
        <v>0</v>
      </c>
      <c r="C2139">
        <v>1</v>
      </c>
      <c r="D2139">
        <v>2.1680491045117298E-2</v>
      </c>
      <c r="F2139" t="s">
        <v>0</v>
      </c>
      <c r="G2139" t="s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</row>
    <row r="2140" spans="1:14" hidden="1" x14ac:dyDescent="0.2">
      <c r="A2140" t="s">
        <v>59</v>
      </c>
      <c r="B2140" t="s">
        <v>0</v>
      </c>
      <c r="C2140">
        <v>1</v>
      </c>
      <c r="D2140">
        <v>9.1027785092592205E-3</v>
      </c>
      <c r="F2140" t="s">
        <v>0</v>
      </c>
      <c r="G2140" t="s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</row>
    <row r="2141" spans="1:14" hidden="1" x14ac:dyDescent="0.2">
      <c r="A2141" t="s">
        <v>59</v>
      </c>
      <c r="B2141" t="s">
        <v>0</v>
      </c>
      <c r="C2141">
        <v>1</v>
      </c>
      <c r="D2141">
        <v>0.15796492993831601</v>
      </c>
      <c r="F2141" t="s">
        <v>0</v>
      </c>
      <c r="G2141" t="s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</row>
    <row r="2142" spans="1:14" hidden="1" x14ac:dyDescent="0.2">
      <c r="A2142" t="s">
        <v>59</v>
      </c>
      <c r="B2142" t="s">
        <v>0</v>
      </c>
      <c r="C2142">
        <v>1</v>
      </c>
      <c r="D2142">
        <v>6.3875757157802499E-2</v>
      </c>
      <c r="F2142" t="s">
        <v>0</v>
      </c>
      <c r="G2142" t="s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</row>
    <row r="2143" spans="1:14" hidden="1" x14ac:dyDescent="0.2">
      <c r="A2143" t="s">
        <v>59</v>
      </c>
      <c r="B2143" t="s">
        <v>0</v>
      </c>
      <c r="C2143">
        <v>1</v>
      </c>
      <c r="D2143">
        <v>0.31512823700904802</v>
      </c>
      <c r="F2143" t="s">
        <v>0</v>
      </c>
      <c r="G2143" t="s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</row>
    <row r="2144" spans="1:14" hidden="1" x14ac:dyDescent="0.2">
      <c r="A2144" t="s">
        <v>59</v>
      </c>
      <c r="B2144" t="s">
        <v>0</v>
      </c>
      <c r="C2144">
        <v>1</v>
      </c>
      <c r="D2144">
        <v>0.19065564870834301</v>
      </c>
      <c r="F2144" t="s">
        <v>0</v>
      </c>
      <c r="G2144" t="s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</row>
    <row r="2145" spans="1:14" hidden="1" x14ac:dyDescent="0.2">
      <c r="A2145" t="s">
        <v>59</v>
      </c>
      <c r="B2145" t="s">
        <v>0</v>
      </c>
      <c r="C2145">
        <v>1</v>
      </c>
      <c r="D2145">
        <v>0.313980102539062</v>
      </c>
      <c r="F2145" t="s">
        <v>0</v>
      </c>
      <c r="G2145" t="s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</row>
    <row r="2146" spans="1:14" hidden="1" x14ac:dyDescent="0.2">
      <c r="A2146" t="s">
        <v>59</v>
      </c>
      <c r="B2146" t="s">
        <v>0</v>
      </c>
      <c r="C2146">
        <v>1</v>
      </c>
      <c r="D2146">
        <v>0.14619182050228099</v>
      </c>
      <c r="F2146" t="s">
        <v>0</v>
      </c>
      <c r="G2146" t="s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</row>
    <row r="2147" spans="1:14" hidden="1" x14ac:dyDescent="0.2">
      <c r="A2147" t="s">
        <v>59</v>
      </c>
      <c r="B2147" t="s">
        <v>0</v>
      </c>
      <c r="C2147">
        <v>1</v>
      </c>
      <c r="D2147">
        <v>0.28631228208541798</v>
      </c>
      <c r="F2147" t="s">
        <v>0</v>
      </c>
      <c r="G2147" t="s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</row>
    <row r="2148" spans="1:14" hidden="1" x14ac:dyDescent="0.2">
      <c r="A2148" t="s">
        <v>59</v>
      </c>
      <c r="B2148" t="s">
        <v>0</v>
      </c>
      <c r="C2148">
        <v>1</v>
      </c>
      <c r="D2148">
        <v>2.3418279364704999E-2</v>
      </c>
      <c r="F2148" t="s">
        <v>0</v>
      </c>
      <c r="G2148" t="s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</row>
    <row r="2149" spans="1:14" hidden="1" x14ac:dyDescent="0.2">
      <c r="A2149" t="s">
        <v>59</v>
      </c>
      <c r="B2149" t="s">
        <v>0</v>
      </c>
      <c r="C2149">
        <v>1</v>
      </c>
      <c r="D2149">
        <v>2.5319857522845199E-2</v>
      </c>
      <c r="F2149" t="s">
        <v>0</v>
      </c>
      <c r="G2149" t="s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</row>
    <row r="2150" spans="1:14" hidden="1" x14ac:dyDescent="0.2">
      <c r="A2150" t="s">
        <v>59</v>
      </c>
      <c r="B2150" t="s">
        <v>0</v>
      </c>
      <c r="C2150">
        <v>1</v>
      </c>
      <c r="D2150">
        <v>0.50728780031204201</v>
      </c>
      <c r="F2150" t="s">
        <v>0</v>
      </c>
      <c r="G2150" t="s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</row>
    <row r="2151" spans="1:14" hidden="1" x14ac:dyDescent="0.2">
      <c r="A2151" t="s">
        <v>59</v>
      </c>
      <c r="B2151" t="s">
        <v>0</v>
      </c>
      <c r="C2151">
        <v>1</v>
      </c>
      <c r="D2151">
        <v>0.11808406561613</v>
      </c>
      <c r="F2151" t="s">
        <v>0</v>
      </c>
      <c r="G2151" t="s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</row>
    <row r="2152" spans="1:14" hidden="1" x14ac:dyDescent="0.2">
      <c r="A2152" t="s">
        <v>59</v>
      </c>
      <c r="B2152" t="s">
        <v>0</v>
      </c>
      <c r="C2152">
        <v>1</v>
      </c>
      <c r="D2152">
        <v>0.35429409146308899</v>
      </c>
      <c r="F2152" t="s">
        <v>0</v>
      </c>
      <c r="G2152" t="s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</row>
    <row r="2153" spans="1:14" hidden="1" x14ac:dyDescent="0.2">
      <c r="A2153" t="s">
        <v>59</v>
      </c>
      <c r="B2153" t="s">
        <v>0</v>
      </c>
      <c r="C2153">
        <v>1</v>
      </c>
      <c r="D2153">
        <v>0.45699954032897899</v>
      </c>
      <c r="F2153" t="s">
        <v>0</v>
      </c>
      <c r="G2153" t="s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</row>
    <row r="2154" spans="1:14" hidden="1" x14ac:dyDescent="0.2">
      <c r="A2154" t="s">
        <v>59</v>
      </c>
      <c r="B2154" t="s">
        <v>0</v>
      </c>
      <c r="C2154">
        <v>1</v>
      </c>
      <c r="D2154">
        <v>3.2181277871131897E-2</v>
      </c>
      <c r="F2154" t="s">
        <v>0</v>
      </c>
      <c r="G2154" t="s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</row>
    <row r="2155" spans="1:14" hidden="1" x14ac:dyDescent="0.2">
      <c r="A2155" t="s">
        <v>59</v>
      </c>
      <c r="B2155" t="s">
        <v>0</v>
      </c>
      <c r="C2155">
        <v>1</v>
      </c>
      <c r="D2155">
        <v>0.21747632324695501</v>
      </c>
      <c r="F2155" t="s">
        <v>0</v>
      </c>
      <c r="G2155" t="s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</row>
    <row r="2156" spans="1:14" hidden="1" x14ac:dyDescent="0.2">
      <c r="A2156" t="s">
        <v>59</v>
      </c>
      <c r="B2156" t="s">
        <v>0</v>
      </c>
      <c r="C2156">
        <v>1</v>
      </c>
      <c r="D2156">
        <v>4.8155803233385003E-2</v>
      </c>
      <c r="F2156" t="s">
        <v>0</v>
      </c>
      <c r="G2156" t="s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</row>
    <row r="2157" spans="1:14" hidden="1" x14ac:dyDescent="0.2">
      <c r="A2157" t="s">
        <v>59</v>
      </c>
      <c r="B2157" t="s">
        <v>0</v>
      </c>
      <c r="C2157">
        <v>1</v>
      </c>
      <c r="D2157">
        <v>5.7495195418596198E-2</v>
      </c>
      <c r="F2157" t="s">
        <v>0</v>
      </c>
      <c r="G2157" t="s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</row>
    <row r="2158" spans="1:14" hidden="1" x14ac:dyDescent="0.2">
      <c r="A2158" t="s">
        <v>59</v>
      </c>
      <c r="B2158" t="s">
        <v>0</v>
      </c>
      <c r="C2158">
        <v>1</v>
      </c>
      <c r="D2158">
        <v>0.17452836036682101</v>
      </c>
      <c r="F2158" t="s">
        <v>0</v>
      </c>
      <c r="G2158" t="s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</row>
    <row r="2159" spans="1:14" hidden="1" x14ac:dyDescent="0.2">
      <c r="A2159" t="s">
        <v>59</v>
      </c>
      <c r="B2159" t="s">
        <v>0</v>
      </c>
      <c r="C2159">
        <v>1</v>
      </c>
      <c r="D2159">
        <v>3.0421636998653401E-2</v>
      </c>
      <c r="F2159" t="s">
        <v>0</v>
      </c>
      <c r="G2159" t="s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</row>
    <row r="2160" spans="1:14" hidden="1" x14ac:dyDescent="0.2">
      <c r="A2160" t="s">
        <v>59</v>
      </c>
      <c r="B2160" t="s">
        <v>0</v>
      </c>
      <c r="C2160">
        <v>1</v>
      </c>
      <c r="D2160">
        <v>7.59418904781341E-2</v>
      </c>
      <c r="F2160" t="s">
        <v>0</v>
      </c>
      <c r="G2160" t="s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</row>
    <row r="2161" spans="1:14" hidden="1" x14ac:dyDescent="0.2">
      <c r="A2161" t="s">
        <v>59</v>
      </c>
      <c r="B2161" t="s">
        <v>0</v>
      </c>
      <c r="C2161">
        <v>1</v>
      </c>
      <c r="D2161">
        <v>7.1653530001640306E-2</v>
      </c>
      <c r="F2161" t="s">
        <v>0</v>
      </c>
      <c r="G2161" t="s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</row>
    <row r="2162" spans="1:14" hidden="1" x14ac:dyDescent="0.2">
      <c r="A2162" t="s">
        <v>59</v>
      </c>
      <c r="B2162" t="s">
        <v>0</v>
      </c>
      <c r="C2162">
        <v>1</v>
      </c>
      <c r="D2162">
        <v>0.19130852818489</v>
      </c>
      <c r="F2162" t="s">
        <v>0</v>
      </c>
      <c r="G2162" t="s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</row>
    <row r="2163" spans="1:14" hidden="1" x14ac:dyDescent="0.2">
      <c r="A2163" t="s">
        <v>59</v>
      </c>
      <c r="B2163" t="s">
        <v>0</v>
      </c>
      <c r="C2163">
        <v>1</v>
      </c>
      <c r="D2163">
        <v>1.0346964597702</v>
      </c>
      <c r="F2163" t="s">
        <v>0</v>
      </c>
      <c r="G2163" t="s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</row>
    <row r="2164" spans="1:14" hidden="1" x14ac:dyDescent="0.2">
      <c r="A2164" t="s">
        <v>59</v>
      </c>
      <c r="B2164" t="s">
        <v>0</v>
      </c>
      <c r="C2164">
        <v>1</v>
      </c>
      <c r="D2164">
        <v>5.9620942920446299E-2</v>
      </c>
      <c r="F2164" t="s">
        <v>0</v>
      </c>
      <c r="G2164" t="s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</row>
    <row r="2165" spans="1:14" hidden="1" x14ac:dyDescent="0.2">
      <c r="A2165" t="s">
        <v>59</v>
      </c>
      <c r="B2165" t="s">
        <v>0</v>
      </c>
      <c r="C2165">
        <v>1</v>
      </c>
      <c r="D2165">
        <v>8.6069248616695404E-2</v>
      </c>
      <c r="F2165" t="s">
        <v>0</v>
      </c>
      <c r="G2165" t="s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</row>
    <row r="2166" spans="1:14" hidden="1" x14ac:dyDescent="0.2">
      <c r="A2166" t="s">
        <v>59</v>
      </c>
      <c r="B2166" t="s">
        <v>0</v>
      </c>
      <c r="C2166">
        <v>1</v>
      </c>
      <c r="D2166">
        <v>2.83955987542867E-2</v>
      </c>
      <c r="F2166" t="s">
        <v>0</v>
      </c>
      <c r="G2166" t="s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</row>
    <row r="2167" spans="1:14" hidden="1" x14ac:dyDescent="0.2">
      <c r="A2167" t="s">
        <v>59</v>
      </c>
      <c r="B2167" t="s">
        <v>0</v>
      </c>
      <c r="C2167">
        <v>1</v>
      </c>
      <c r="D2167">
        <v>0.157620400190353</v>
      </c>
      <c r="F2167" t="s">
        <v>0</v>
      </c>
      <c r="G2167" t="s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</row>
    <row r="2168" spans="1:14" hidden="1" x14ac:dyDescent="0.2">
      <c r="A2168" t="s">
        <v>59</v>
      </c>
      <c r="B2168" t="s">
        <v>0</v>
      </c>
      <c r="C2168">
        <v>1</v>
      </c>
      <c r="D2168">
        <v>0.31756973266601501</v>
      </c>
      <c r="F2168" t="s">
        <v>0</v>
      </c>
      <c r="G2168" t="s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</row>
    <row r="2169" spans="1:14" hidden="1" x14ac:dyDescent="0.2">
      <c r="A2169" t="s">
        <v>59</v>
      </c>
      <c r="B2169" t="s">
        <v>0</v>
      </c>
      <c r="C2169">
        <v>1</v>
      </c>
      <c r="D2169">
        <v>8.7122775614261599E-2</v>
      </c>
      <c r="F2169" t="s">
        <v>0</v>
      </c>
      <c r="G2169" t="s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</row>
    <row r="2170" spans="1:14" hidden="1" x14ac:dyDescent="0.2">
      <c r="A2170" t="s">
        <v>59</v>
      </c>
      <c r="B2170" t="s">
        <v>0</v>
      </c>
      <c r="C2170">
        <v>1</v>
      </c>
      <c r="D2170">
        <v>6.2213961035013199E-2</v>
      </c>
      <c r="F2170" t="s">
        <v>0</v>
      </c>
      <c r="G2170" t="s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</row>
    <row r="2171" spans="1:14" hidden="1" x14ac:dyDescent="0.2">
      <c r="A2171" t="s">
        <v>59</v>
      </c>
      <c r="B2171" t="s">
        <v>0</v>
      </c>
      <c r="C2171">
        <v>1</v>
      </c>
      <c r="D2171">
        <v>4.9750518053770003E-2</v>
      </c>
      <c r="F2171" t="s">
        <v>0</v>
      </c>
      <c r="G2171" t="s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</row>
    <row r="2172" spans="1:14" hidden="1" x14ac:dyDescent="0.2">
      <c r="A2172" t="s">
        <v>59</v>
      </c>
      <c r="B2172" t="s">
        <v>0</v>
      </c>
      <c r="C2172">
        <v>1</v>
      </c>
      <c r="D2172">
        <v>0.34288474917411799</v>
      </c>
      <c r="F2172" t="s">
        <v>0</v>
      </c>
      <c r="G2172" t="s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</row>
    <row r="2173" spans="1:14" hidden="1" x14ac:dyDescent="0.2">
      <c r="A2173" t="s">
        <v>59</v>
      </c>
      <c r="B2173" t="s">
        <v>0</v>
      </c>
      <c r="C2173">
        <v>1</v>
      </c>
      <c r="D2173">
        <v>6.5984688699245397E-2</v>
      </c>
      <c r="F2173" t="s">
        <v>0</v>
      </c>
      <c r="G2173" t="s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</row>
    <row r="2174" spans="1:14" hidden="1" x14ac:dyDescent="0.2">
      <c r="A2174" t="s">
        <v>59</v>
      </c>
      <c r="B2174" t="s">
        <v>0</v>
      </c>
      <c r="C2174">
        <v>1</v>
      </c>
      <c r="D2174">
        <v>5.5534638464450801E-2</v>
      </c>
      <c r="F2174" t="s">
        <v>0</v>
      </c>
      <c r="G2174" t="s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</row>
    <row r="2175" spans="1:14" hidden="1" x14ac:dyDescent="0.2">
      <c r="A2175" t="s">
        <v>59</v>
      </c>
      <c r="B2175" t="s">
        <v>0</v>
      </c>
      <c r="C2175">
        <v>1</v>
      </c>
      <c r="D2175">
        <v>0.508261859416961</v>
      </c>
      <c r="F2175" t="s">
        <v>0</v>
      </c>
      <c r="G2175" t="s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</row>
    <row r="2176" spans="1:14" hidden="1" x14ac:dyDescent="0.2">
      <c r="A2176" t="s">
        <v>59</v>
      </c>
      <c r="B2176" t="s">
        <v>0</v>
      </c>
      <c r="C2176">
        <v>1</v>
      </c>
      <c r="D2176">
        <v>0.34582224488258301</v>
      </c>
      <c r="F2176" t="s">
        <v>0</v>
      </c>
      <c r="G2176" t="s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</row>
    <row r="2177" spans="1:14" hidden="1" x14ac:dyDescent="0.2">
      <c r="A2177" t="s">
        <v>59</v>
      </c>
      <c r="B2177" t="s">
        <v>0</v>
      </c>
      <c r="C2177">
        <v>1</v>
      </c>
      <c r="D2177">
        <v>0.25688925385475098</v>
      </c>
      <c r="F2177" t="s">
        <v>0</v>
      </c>
      <c r="G2177" t="s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</row>
    <row r="2178" spans="1:14" hidden="1" x14ac:dyDescent="0.2">
      <c r="A2178" t="s">
        <v>59</v>
      </c>
      <c r="B2178" t="s">
        <v>0</v>
      </c>
      <c r="C2178">
        <v>1</v>
      </c>
      <c r="D2178">
        <v>3.9247978478670099E-2</v>
      </c>
      <c r="F2178" t="s">
        <v>0</v>
      </c>
      <c r="G2178" t="s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</row>
    <row r="2179" spans="1:14" hidden="1" x14ac:dyDescent="0.2">
      <c r="A2179" t="s">
        <v>59</v>
      </c>
      <c r="B2179" t="s">
        <v>0</v>
      </c>
      <c r="C2179">
        <v>1</v>
      </c>
      <c r="D2179">
        <v>0.443204015493392</v>
      </c>
      <c r="F2179" t="s">
        <v>0</v>
      </c>
      <c r="G2179" t="s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</row>
    <row r="2180" spans="1:14" hidden="1" x14ac:dyDescent="0.2">
      <c r="A2180" t="s">
        <v>59</v>
      </c>
      <c r="B2180" t="s">
        <v>0</v>
      </c>
      <c r="C2180">
        <v>1</v>
      </c>
      <c r="D2180">
        <v>2.09922473877668E-2</v>
      </c>
      <c r="F2180" t="s">
        <v>0</v>
      </c>
      <c r="G2180" t="s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</row>
    <row r="2181" spans="1:14" hidden="1" x14ac:dyDescent="0.2">
      <c r="A2181" t="s">
        <v>59</v>
      </c>
      <c r="B2181" t="s">
        <v>0</v>
      </c>
      <c r="C2181">
        <v>1</v>
      </c>
      <c r="D2181">
        <v>0.31575658917427002</v>
      </c>
      <c r="F2181" t="s">
        <v>0</v>
      </c>
      <c r="G2181" t="s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</row>
    <row r="2182" spans="1:14" hidden="1" x14ac:dyDescent="0.2">
      <c r="A2182" t="s">
        <v>59</v>
      </c>
      <c r="B2182" t="s">
        <v>0</v>
      </c>
      <c r="C2182">
        <v>1</v>
      </c>
      <c r="D2182">
        <v>0.19283951818942999</v>
      </c>
      <c r="F2182" t="s">
        <v>0</v>
      </c>
      <c r="G2182" t="s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</row>
    <row r="2183" spans="1:14" hidden="1" x14ac:dyDescent="0.2">
      <c r="A2183" t="s">
        <v>59</v>
      </c>
      <c r="B2183" t="s">
        <v>0</v>
      </c>
      <c r="C2183">
        <v>1</v>
      </c>
      <c r="D2183">
        <v>0.144858703017234</v>
      </c>
      <c r="F2183" t="s">
        <v>0</v>
      </c>
      <c r="G2183" t="s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</row>
    <row r="2184" spans="1:14" hidden="1" x14ac:dyDescent="0.2">
      <c r="A2184" t="s">
        <v>59</v>
      </c>
      <c r="B2184" t="s">
        <v>0</v>
      </c>
      <c r="C2184">
        <v>1</v>
      </c>
      <c r="D2184">
        <v>3.5507351160049397E-2</v>
      </c>
      <c r="F2184" t="s">
        <v>0</v>
      </c>
      <c r="G2184" t="s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</row>
    <row r="2185" spans="1:14" hidden="1" x14ac:dyDescent="0.2">
      <c r="A2185" t="s">
        <v>59</v>
      </c>
      <c r="B2185" t="s">
        <v>0</v>
      </c>
      <c r="C2185">
        <v>1</v>
      </c>
      <c r="D2185">
        <v>1.11767697334289</v>
      </c>
      <c r="F2185" t="s">
        <v>0</v>
      </c>
      <c r="G2185" t="s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</row>
    <row r="2186" spans="1:14" hidden="1" x14ac:dyDescent="0.2">
      <c r="A2186" t="s">
        <v>59</v>
      </c>
      <c r="B2186" t="s">
        <v>0</v>
      </c>
      <c r="C2186">
        <v>1</v>
      </c>
      <c r="D2186">
        <v>2.8754971921443901E-2</v>
      </c>
      <c r="F2186" t="s">
        <v>0</v>
      </c>
      <c r="G2186" t="s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</row>
    <row r="2187" spans="1:14" hidden="1" x14ac:dyDescent="0.2">
      <c r="A2187" t="s">
        <v>59</v>
      </c>
      <c r="B2187" t="s">
        <v>0</v>
      </c>
      <c r="C2187">
        <v>1</v>
      </c>
      <c r="D2187">
        <v>4.7962911427020999E-2</v>
      </c>
      <c r="F2187" t="s">
        <v>0</v>
      </c>
      <c r="G2187" t="s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</row>
    <row r="2188" spans="1:14" hidden="1" x14ac:dyDescent="0.2">
      <c r="A2188" t="s">
        <v>59</v>
      </c>
      <c r="B2188" t="s">
        <v>0</v>
      </c>
      <c r="C2188">
        <v>1</v>
      </c>
      <c r="D2188">
        <v>0.144813433289527</v>
      </c>
      <c r="F2188" t="s">
        <v>0</v>
      </c>
      <c r="G2188" t="s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</row>
    <row r="2189" spans="1:14" hidden="1" x14ac:dyDescent="0.2">
      <c r="A2189" t="s">
        <v>59</v>
      </c>
      <c r="B2189" t="s">
        <v>0</v>
      </c>
      <c r="C2189">
        <v>1</v>
      </c>
      <c r="D2189">
        <v>4.9921525642275802E-3</v>
      </c>
      <c r="F2189" t="s">
        <v>0</v>
      </c>
      <c r="G2189" t="s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</row>
    <row r="2190" spans="1:14" hidden="1" x14ac:dyDescent="0.2">
      <c r="A2190" t="s">
        <v>59</v>
      </c>
      <c r="B2190" t="s">
        <v>0</v>
      </c>
      <c r="C2190">
        <v>1</v>
      </c>
      <c r="D2190">
        <v>3.3997103571891701E-2</v>
      </c>
      <c r="F2190" t="s">
        <v>0</v>
      </c>
      <c r="G2190" t="s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</row>
    <row r="2191" spans="1:14" hidden="1" x14ac:dyDescent="0.2">
      <c r="A2191" t="s">
        <v>59</v>
      </c>
      <c r="B2191" t="s">
        <v>0</v>
      </c>
      <c r="C2191">
        <v>1</v>
      </c>
      <c r="D2191">
        <v>0.26514661312103199</v>
      </c>
      <c r="F2191" t="s">
        <v>0</v>
      </c>
      <c r="G2191" t="s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</row>
    <row r="2192" spans="1:14" hidden="1" x14ac:dyDescent="0.2">
      <c r="A2192" t="s">
        <v>59</v>
      </c>
      <c r="B2192" t="s">
        <v>0</v>
      </c>
      <c r="C2192">
        <v>1</v>
      </c>
      <c r="D2192">
        <v>5.6183163076639099E-2</v>
      </c>
      <c r="F2192" t="s">
        <v>0</v>
      </c>
      <c r="G2192" t="s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</row>
    <row r="2193" spans="1:14" hidden="1" x14ac:dyDescent="0.2">
      <c r="A2193" t="s">
        <v>59</v>
      </c>
      <c r="B2193" t="s">
        <v>0</v>
      </c>
      <c r="C2193">
        <v>1</v>
      </c>
      <c r="D2193">
        <v>0.17606617510318701</v>
      </c>
      <c r="F2193" t="s">
        <v>0</v>
      </c>
      <c r="G2193" t="s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</row>
    <row r="2194" spans="1:14" hidden="1" x14ac:dyDescent="0.2">
      <c r="A2194" t="s">
        <v>59</v>
      </c>
      <c r="B2194" t="s">
        <v>0</v>
      </c>
      <c r="C2194">
        <v>1</v>
      </c>
      <c r="D2194">
        <v>0.176434502005577</v>
      </c>
      <c r="F2194" t="s">
        <v>0</v>
      </c>
      <c r="G2194" t="s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</row>
    <row r="2195" spans="1:14" hidden="1" x14ac:dyDescent="0.2">
      <c r="A2195" t="s">
        <v>59</v>
      </c>
      <c r="B2195" t="s">
        <v>0</v>
      </c>
      <c r="C2195">
        <v>1</v>
      </c>
      <c r="D2195">
        <v>7.8482739627361298E-2</v>
      </c>
      <c r="F2195" t="s">
        <v>0</v>
      </c>
      <c r="G2195" t="s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</row>
    <row r="2196" spans="1:14" hidden="1" x14ac:dyDescent="0.2">
      <c r="A2196" t="s">
        <v>59</v>
      </c>
      <c r="B2196" t="s">
        <v>0</v>
      </c>
      <c r="C2196">
        <v>1</v>
      </c>
      <c r="D2196">
        <v>0.119879409670829</v>
      </c>
      <c r="F2196" t="s">
        <v>0</v>
      </c>
      <c r="G2196" t="s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</row>
    <row r="2197" spans="1:14" hidden="1" x14ac:dyDescent="0.2">
      <c r="A2197" t="s">
        <v>59</v>
      </c>
      <c r="B2197" t="s">
        <v>0</v>
      </c>
      <c r="C2197">
        <v>1</v>
      </c>
      <c r="D2197">
        <v>0.103542745113372</v>
      </c>
      <c r="F2197" t="s">
        <v>0</v>
      </c>
      <c r="G2197" t="s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</row>
    <row r="2198" spans="1:14" hidden="1" x14ac:dyDescent="0.2">
      <c r="A2198" t="s">
        <v>59</v>
      </c>
      <c r="B2198" t="s">
        <v>0</v>
      </c>
      <c r="C2198">
        <v>1</v>
      </c>
      <c r="D2198">
        <v>7.8019306063651997E-2</v>
      </c>
      <c r="F2198" t="s">
        <v>0</v>
      </c>
      <c r="G2198" t="s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</row>
    <row r="2199" spans="1:14" hidden="1" x14ac:dyDescent="0.2">
      <c r="A2199" t="s">
        <v>59</v>
      </c>
      <c r="B2199" t="s">
        <v>0</v>
      </c>
      <c r="C2199">
        <v>1</v>
      </c>
      <c r="D2199">
        <v>1.9297031685709901E-2</v>
      </c>
      <c r="F2199" t="s">
        <v>0</v>
      </c>
      <c r="G2199" t="s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</row>
    <row r="2200" spans="1:14" hidden="1" x14ac:dyDescent="0.2">
      <c r="A2200" t="s">
        <v>59</v>
      </c>
      <c r="B2200" t="s">
        <v>0</v>
      </c>
      <c r="C2200">
        <v>1</v>
      </c>
      <c r="D2200">
        <v>2.1353406831622099E-2</v>
      </c>
      <c r="F2200" t="s">
        <v>0</v>
      </c>
      <c r="G2200" t="s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</row>
    <row r="2201" spans="1:14" hidden="1" x14ac:dyDescent="0.2">
      <c r="A2201" t="s">
        <v>59</v>
      </c>
      <c r="B2201" t="s">
        <v>0</v>
      </c>
      <c r="C2201">
        <v>1</v>
      </c>
      <c r="D2201">
        <v>4.7496601939201299E-2</v>
      </c>
      <c r="F2201" t="s">
        <v>0</v>
      </c>
      <c r="G2201" t="s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</row>
    <row r="2202" spans="1:14" hidden="1" x14ac:dyDescent="0.2">
      <c r="A2202" t="s">
        <v>59</v>
      </c>
      <c r="B2202" t="s">
        <v>0</v>
      </c>
      <c r="C2202">
        <v>1</v>
      </c>
      <c r="D2202">
        <v>3.8372132927179302E-2</v>
      </c>
      <c r="F2202" t="s">
        <v>0</v>
      </c>
      <c r="G2202" t="s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</row>
    <row r="2203" spans="1:14" hidden="1" x14ac:dyDescent="0.2">
      <c r="A2203" t="s">
        <v>59</v>
      </c>
      <c r="B2203" t="s">
        <v>0</v>
      </c>
      <c r="C2203">
        <v>1</v>
      </c>
      <c r="D2203">
        <v>2.5638673305511399</v>
      </c>
      <c r="F2203" t="s">
        <v>0</v>
      </c>
      <c r="G2203" t="s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</row>
    <row r="2204" spans="1:14" hidden="1" x14ac:dyDescent="0.2">
      <c r="A2204" t="s">
        <v>59</v>
      </c>
      <c r="B2204" t="s">
        <v>0</v>
      </c>
      <c r="C2204">
        <v>1</v>
      </c>
      <c r="D2204">
        <v>0.105732329189777</v>
      </c>
      <c r="F2204" t="s">
        <v>0</v>
      </c>
      <c r="G2204" t="s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</row>
    <row r="2205" spans="1:14" hidden="1" x14ac:dyDescent="0.2">
      <c r="A2205" t="s">
        <v>59</v>
      </c>
      <c r="B2205" t="s">
        <v>0</v>
      </c>
      <c r="C2205">
        <v>1</v>
      </c>
      <c r="D2205">
        <v>7.4985250830650302E-2</v>
      </c>
      <c r="F2205" t="s">
        <v>0</v>
      </c>
      <c r="G2205" t="s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</row>
    <row r="2206" spans="1:14" hidden="1" x14ac:dyDescent="0.2">
      <c r="A2206" t="s">
        <v>59</v>
      </c>
      <c r="B2206" t="s">
        <v>0</v>
      </c>
      <c r="C2206">
        <v>1</v>
      </c>
      <c r="D2206">
        <v>7.3333419859409305E-2</v>
      </c>
      <c r="F2206" t="s">
        <v>0</v>
      </c>
      <c r="G2206" t="s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</row>
    <row r="2207" spans="1:14" hidden="1" x14ac:dyDescent="0.2">
      <c r="A2207" t="s">
        <v>59</v>
      </c>
      <c r="B2207" t="s">
        <v>0</v>
      </c>
      <c r="C2207">
        <v>1</v>
      </c>
      <c r="D2207">
        <v>3.4339994192123399E-2</v>
      </c>
      <c r="F2207" t="s">
        <v>0</v>
      </c>
      <c r="G2207" t="s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</row>
    <row r="2208" spans="1:14" hidden="1" x14ac:dyDescent="0.2">
      <c r="A2208" t="s">
        <v>59</v>
      </c>
      <c r="B2208" t="s">
        <v>0</v>
      </c>
      <c r="C2208">
        <v>1</v>
      </c>
      <c r="D2208">
        <v>0.194598868489265</v>
      </c>
      <c r="F2208" t="s">
        <v>0</v>
      </c>
      <c r="G2208" t="s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</row>
    <row r="2209" spans="1:14" hidden="1" x14ac:dyDescent="0.2">
      <c r="A2209" t="s">
        <v>59</v>
      </c>
      <c r="B2209" t="s">
        <v>0</v>
      </c>
      <c r="C2209">
        <v>1</v>
      </c>
      <c r="D2209">
        <v>0.103089325129985</v>
      </c>
      <c r="F2209" t="s">
        <v>0</v>
      </c>
      <c r="G2209" t="s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</row>
    <row r="2210" spans="1:14" hidden="1" x14ac:dyDescent="0.2">
      <c r="A2210" t="s">
        <v>59</v>
      </c>
      <c r="B2210" t="s">
        <v>0</v>
      </c>
      <c r="C2210">
        <v>1</v>
      </c>
      <c r="D2210">
        <v>0.54572415351867598</v>
      </c>
      <c r="F2210" t="s">
        <v>0</v>
      </c>
      <c r="G2210" t="s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</row>
    <row r="2211" spans="1:14" hidden="1" x14ac:dyDescent="0.2">
      <c r="A2211" t="s">
        <v>59</v>
      </c>
      <c r="B2211" t="s">
        <v>0</v>
      </c>
      <c r="C2211">
        <v>1</v>
      </c>
      <c r="D2211">
        <v>0.391562819480896</v>
      </c>
      <c r="F2211" t="s">
        <v>0</v>
      </c>
      <c r="G2211" t="s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</row>
    <row r="2212" spans="1:14" hidden="1" x14ac:dyDescent="0.2">
      <c r="A2212" t="s">
        <v>59</v>
      </c>
      <c r="B2212" t="s">
        <v>0</v>
      </c>
      <c r="C2212">
        <v>1</v>
      </c>
      <c r="D2212">
        <v>3.6582779139280298E-2</v>
      </c>
      <c r="F2212" t="s">
        <v>0</v>
      </c>
      <c r="G2212" t="s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</row>
    <row r="2213" spans="1:14" hidden="1" x14ac:dyDescent="0.2">
      <c r="A2213" t="s">
        <v>59</v>
      </c>
      <c r="B2213" t="s">
        <v>0</v>
      </c>
      <c r="C2213">
        <v>1</v>
      </c>
      <c r="D2213">
        <v>4.7490812838077497E-2</v>
      </c>
      <c r="F2213" t="s">
        <v>0</v>
      </c>
      <c r="G2213" t="s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</row>
    <row r="2214" spans="1:14" hidden="1" x14ac:dyDescent="0.2">
      <c r="A2214" t="s">
        <v>59</v>
      </c>
      <c r="B2214" t="s">
        <v>0</v>
      </c>
      <c r="C2214">
        <v>1</v>
      </c>
      <c r="D2214">
        <v>0.25879085063934298</v>
      </c>
      <c r="F2214" t="s">
        <v>0</v>
      </c>
      <c r="G2214" t="s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</row>
    <row r="2215" spans="1:14" hidden="1" x14ac:dyDescent="0.2">
      <c r="A2215" t="s">
        <v>59</v>
      </c>
      <c r="B2215" t="s">
        <v>0</v>
      </c>
      <c r="C2215">
        <v>1</v>
      </c>
      <c r="D2215">
        <v>5.7998135685920701E-2</v>
      </c>
      <c r="F2215" t="s">
        <v>0</v>
      </c>
      <c r="G2215" t="s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</row>
    <row r="2216" spans="1:14" hidden="1" x14ac:dyDescent="0.2">
      <c r="A2216" t="s">
        <v>59</v>
      </c>
      <c r="B2216" t="s">
        <v>0</v>
      </c>
      <c r="C2216">
        <v>1</v>
      </c>
      <c r="D2216">
        <v>2.0597506314516002E-2</v>
      </c>
      <c r="F2216" t="s">
        <v>0</v>
      </c>
      <c r="G2216" t="s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</row>
    <row r="2217" spans="1:14" hidden="1" x14ac:dyDescent="0.2">
      <c r="A2217" t="s">
        <v>59</v>
      </c>
      <c r="B2217" t="s">
        <v>0</v>
      </c>
      <c r="C2217">
        <v>1</v>
      </c>
      <c r="D2217">
        <v>0.25435078144073398</v>
      </c>
      <c r="F2217" t="s">
        <v>0</v>
      </c>
      <c r="G2217" t="s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</row>
    <row r="2218" spans="1:14" hidden="1" x14ac:dyDescent="0.2">
      <c r="A2218" t="s">
        <v>59</v>
      </c>
      <c r="B2218" t="s">
        <v>0</v>
      </c>
      <c r="C2218">
        <v>1</v>
      </c>
      <c r="D2218">
        <v>0.14930613338947199</v>
      </c>
      <c r="F2218" t="s">
        <v>0</v>
      </c>
      <c r="G2218" t="s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</row>
    <row r="2219" spans="1:14" hidden="1" x14ac:dyDescent="0.2">
      <c r="A2219" t="s">
        <v>59</v>
      </c>
      <c r="B2219" t="s">
        <v>0</v>
      </c>
      <c r="C2219">
        <v>1</v>
      </c>
      <c r="D2219">
        <v>6.4384452998638098E-2</v>
      </c>
      <c r="F2219" t="s">
        <v>0</v>
      </c>
      <c r="G2219" t="s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</row>
    <row r="2220" spans="1:14" hidden="1" x14ac:dyDescent="0.2">
      <c r="A2220" t="s">
        <v>59</v>
      </c>
      <c r="B2220" t="s">
        <v>0</v>
      </c>
      <c r="C2220">
        <v>1</v>
      </c>
      <c r="D2220">
        <v>6.5227694809436798E-2</v>
      </c>
      <c r="F2220" t="s">
        <v>0</v>
      </c>
      <c r="G2220" t="s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</row>
    <row r="2221" spans="1:14" hidden="1" x14ac:dyDescent="0.2">
      <c r="A2221" t="s">
        <v>59</v>
      </c>
      <c r="B2221" t="s">
        <v>0</v>
      </c>
      <c r="C2221">
        <v>1</v>
      </c>
      <c r="D2221">
        <v>0.83054262399673395</v>
      </c>
      <c r="F2221" t="s">
        <v>0</v>
      </c>
      <c r="G2221" t="s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</row>
    <row r="2222" spans="1:14" hidden="1" x14ac:dyDescent="0.2">
      <c r="A2222" t="s">
        <v>59</v>
      </c>
      <c r="B2222" t="s">
        <v>0</v>
      </c>
      <c r="C2222">
        <v>1</v>
      </c>
      <c r="D2222">
        <v>4.5566093176603303E-2</v>
      </c>
      <c r="F2222" t="s">
        <v>0</v>
      </c>
      <c r="G2222" t="s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</row>
    <row r="2223" spans="1:14" hidden="1" x14ac:dyDescent="0.2">
      <c r="A2223" t="s">
        <v>59</v>
      </c>
      <c r="B2223" t="s">
        <v>0</v>
      </c>
      <c r="C2223">
        <v>1</v>
      </c>
      <c r="D2223">
        <v>0.111995063722133</v>
      </c>
      <c r="F2223" t="s">
        <v>0</v>
      </c>
      <c r="G2223" t="s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</row>
    <row r="2224" spans="1:14" hidden="1" x14ac:dyDescent="0.2">
      <c r="A2224" t="s">
        <v>59</v>
      </c>
      <c r="B2224" t="s">
        <v>0</v>
      </c>
      <c r="C2224">
        <v>1</v>
      </c>
      <c r="D2224">
        <v>1.0968594551086399</v>
      </c>
      <c r="F2224" t="s">
        <v>0</v>
      </c>
      <c r="G2224" t="s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</row>
    <row r="2225" spans="1:14" hidden="1" x14ac:dyDescent="0.2">
      <c r="A2225" t="s">
        <v>59</v>
      </c>
      <c r="B2225" t="s">
        <v>0</v>
      </c>
      <c r="C2225">
        <v>1</v>
      </c>
      <c r="D2225">
        <v>0.18436670303344699</v>
      </c>
      <c r="F2225" t="s">
        <v>0</v>
      </c>
      <c r="G2225" t="s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</row>
    <row r="2226" spans="1:14" hidden="1" x14ac:dyDescent="0.2">
      <c r="A2226" t="s">
        <v>59</v>
      </c>
      <c r="B2226" t="s">
        <v>0</v>
      </c>
      <c r="C2226">
        <v>1</v>
      </c>
      <c r="D2226">
        <v>0.122247941792011</v>
      </c>
      <c r="F2226" t="s">
        <v>0</v>
      </c>
      <c r="G2226" t="s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</row>
    <row r="2227" spans="1:14" hidden="1" x14ac:dyDescent="0.2">
      <c r="A2227" t="s">
        <v>59</v>
      </c>
      <c r="B2227" t="s">
        <v>0</v>
      </c>
      <c r="C2227">
        <v>1</v>
      </c>
      <c r="D2227">
        <v>0.16438756883144301</v>
      </c>
      <c r="F2227" t="s">
        <v>0</v>
      </c>
      <c r="G2227" t="s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</row>
    <row r="2228" spans="1:14" hidden="1" x14ac:dyDescent="0.2">
      <c r="A2228" t="s">
        <v>59</v>
      </c>
      <c r="B2228" t="s">
        <v>0</v>
      </c>
      <c r="C2228">
        <v>1</v>
      </c>
      <c r="D2228">
        <v>4.9791790544986697E-2</v>
      </c>
      <c r="F2228" t="s">
        <v>0</v>
      </c>
      <c r="G2228" t="s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</row>
    <row r="2229" spans="1:14" hidden="1" x14ac:dyDescent="0.2">
      <c r="A2229" t="s">
        <v>59</v>
      </c>
      <c r="B2229" t="s">
        <v>0</v>
      </c>
      <c r="C2229">
        <v>1</v>
      </c>
      <c r="D2229">
        <v>0.16251489520072901</v>
      </c>
      <c r="F2229" t="s">
        <v>0</v>
      </c>
      <c r="G2229" t="s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</row>
    <row r="2230" spans="1:14" hidden="1" x14ac:dyDescent="0.2">
      <c r="A2230" t="s">
        <v>59</v>
      </c>
      <c r="B2230" t="s">
        <v>0</v>
      </c>
      <c r="C2230">
        <v>1</v>
      </c>
      <c r="D2230">
        <v>0.23650880157947499</v>
      </c>
      <c r="F2230" t="s">
        <v>0</v>
      </c>
      <c r="G2230" t="s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</row>
    <row r="2231" spans="1:14" hidden="1" x14ac:dyDescent="0.2">
      <c r="A2231" t="s">
        <v>59</v>
      </c>
      <c r="B2231" t="s">
        <v>0</v>
      </c>
      <c r="C2231">
        <v>1</v>
      </c>
      <c r="D2231">
        <v>0.14535780251026101</v>
      </c>
      <c r="F2231" t="s">
        <v>0</v>
      </c>
      <c r="G2231" t="s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</row>
    <row r="2232" spans="1:14" hidden="1" x14ac:dyDescent="0.2">
      <c r="A2232" t="s">
        <v>59</v>
      </c>
      <c r="B2232" t="s">
        <v>0</v>
      </c>
      <c r="C2232">
        <v>1</v>
      </c>
      <c r="D2232">
        <v>7.7061027288436806E-2</v>
      </c>
      <c r="F2232" t="s">
        <v>0</v>
      </c>
      <c r="G2232" t="s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</row>
    <row r="2233" spans="1:14" hidden="1" x14ac:dyDescent="0.2">
      <c r="A2233" t="s">
        <v>59</v>
      </c>
      <c r="B2233" t="s">
        <v>0</v>
      </c>
      <c r="C2233">
        <v>1</v>
      </c>
      <c r="D2233">
        <v>9.5562502741813604E-2</v>
      </c>
      <c r="F2233" t="s">
        <v>0</v>
      </c>
      <c r="G2233" t="s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</row>
    <row r="2234" spans="1:14" hidden="1" x14ac:dyDescent="0.2">
      <c r="A2234" t="s">
        <v>59</v>
      </c>
      <c r="B2234" t="s">
        <v>0</v>
      </c>
      <c r="C2234">
        <v>1</v>
      </c>
      <c r="D2234">
        <v>8.1963665783405304E-2</v>
      </c>
      <c r="F2234" t="s">
        <v>0</v>
      </c>
      <c r="G2234" t="s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</row>
    <row r="2235" spans="1:14" hidden="1" x14ac:dyDescent="0.2">
      <c r="A2235" t="s">
        <v>59</v>
      </c>
      <c r="B2235" t="s">
        <v>0</v>
      </c>
      <c r="C2235">
        <v>1</v>
      </c>
      <c r="D2235">
        <v>0.12670435011386799</v>
      </c>
      <c r="F2235" t="s">
        <v>0</v>
      </c>
      <c r="G2235" t="s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</row>
    <row r="2236" spans="1:14" hidden="1" x14ac:dyDescent="0.2">
      <c r="A2236" t="s">
        <v>59</v>
      </c>
      <c r="B2236" t="s">
        <v>0</v>
      </c>
      <c r="C2236">
        <v>1</v>
      </c>
      <c r="D2236">
        <v>1.8995331600308401E-2</v>
      </c>
      <c r="F2236" t="s">
        <v>0</v>
      </c>
      <c r="G2236" t="s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</row>
    <row r="2237" spans="1:14" hidden="1" x14ac:dyDescent="0.2">
      <c r="A2237" t="s">
        <v>59</v>
      </c>
      <c r="B2237" t="s">
        <v>0</v>
      </c>
      <c r="C2237">
        <v>1</v>
      </c>
      <c r="D2237">
        <v>0.228488519787788</v>
      </c>
      <c r="F2237" t="s">
        <v>0</v>
      </c>
      <c r="G2237" t="s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</row>
    <row r="2238" spans="1:14" hidden="1" x14ac:dyDescent="0.2">
      <c r="A2238" t="s">
        <v>59</v>
      </c>
      <c r="B2238" t="s">
        <v>0</v>
      </c>
      <c r="C2238">
        <v>1</v>
      </c>
      <c r="D2238">
        <v>8.4956400096416404E-2</v>
      </c>
      <c r="F2238" t="s">
        <v>0</v>
      </c>
      <c r="G2238" t="s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</row>
    <row r="2239" spans="1:14" hidden="1" x14ac:dyDescent="0.2">
      <c r="A2239" t="s">
        <v>59</v>
      </c>
      <c r="B2239" t="s">
        <v>0</v>
      </c>
      <c r="C2239">
        <v>1</v>
      </c>
      <c r="D2239">
        <v>5.3826477378606699E-2</v>
      </c>
      <c r="F2239" t="s">
        <v>0</v>
      </c>
      <c r="G2239" t="s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</row>
    <row r="2240" spans="1:14" hidden="1" x14ac:dyDescent="0.2">
      <c r="A2240" t="s">
        <v>59</v>
      </c>
      <c r="B2240" t="s">
        <v>0</v>
      </c>
      <c r="C2240">
        <v>1</v>
      </c>
      <c r="D2240">
        <v>0.13859863579273199</v>
      </c>
      <c r="F2240" t="s">
        <v>0</v>
      </c>
      <c r="G2240" t="s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</row>
    <row r="2241" spans="1:14" hidden="1" x14ac:dyDescent="0.2">
      <c r="A2241" t="s">
        <v>59</v>
      </c>
      <c r="B2241" t="s">
        <v>0</v>
      </c>
      <c r="C2241">
        <v>1</v>
      </c>
      <c r="D2241">
        <v>0.140441268682479</v>
      </c>
      <c r="F2241" t="s">
        <v>0</v>
      </c>
      <c r="G2241" t="s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</row>
    <row r="2242" spans="1:14" hidden="1" x14ac:dyDescent="0.2">
      <c r="A2242" t="s">
        <v>59</v>
      </c>
      <c r="B2242" t="s">
        <v>0</v>
      </c>
      <c r="C2242">
        <v>1</v>
      </c>
      <c r="D2242">
        <v>0.17184332013130099</v>
      </c>
      <c r="F2242" t="s">
        <v>0</v>
      </c>
      <c r="G2242" t="s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</row>
    <row r="2243" spans="1:14" hidden="1" x14ac:dyDescent="0.2">
      <c r="A2243" t="s">
        <v>59</v>
      </c>
      <c r="B2243" t="s">
        <v>0</v>
      </c>
      <c r="C2243">
        <v>1</v>
      </c>
      <c r="D2243">
        <v>1.7208253964781699E-2</v>
      </c>
      <c r="F2243" t="s">
        <v>0</v>
      </c>
      <c r="G2243" t="s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</row>
    <row r="2244" spans="1:14" hidden="1" x14ac:dyDescent="0.2">
      <c r="A2244" t="s">
        <v>59</v>
      </c>
      <c r="B2244" t="s">
        <v>0</v>
      </c>
      <c r="C2244">
        <v>1</v>
      </c>
      <c r="D2244">
        <v>1.4277746677398599</v>
      </c>
      <c r="F2244" t="s">
        <v>0</v>
      </c>
      <c r="G2244" t="s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</row>
    <row r="2245" spans="1:14" hidden="1" x14ac:dyDescent="0.2">
      <c r="A2245" t="s">
        <v>59</v>
      </c>
      <c r="B2245" t="s">
        <v>0</v>
      </c>
      <c r="C2245">
        <v>1</v>
      </c>
      <c r="D2245">
        <v>9.2819362878799397E-2</v>
      </c>
      <c r="F2245" t="s">
        <v>0</v>
      </c>
      <c r="G2245" t="s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</row>
    <row r="2246" spans="1:14" hidden="1" x14ac:dyDescent="0.2">
      <c r="A2246" t="s">
        <v>59</v>
      </c>
      <c r="B2246" t="s">
        <v>0</v>
      </c>
      <c r="C2246">
        <v>1</v>
      </c>
      <c r="D2246">
        <v>7.81080638989806E-3</v>
      </c>
      <c r="F2246" t="s">
        <v>0</v>
      </c>
      <c r="G2246" t="s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</row>
    <row r="2247" spans="1:14" hidden="1" x14ac:dyDescent="0.2">
      <c r="A2247" t="s">
        <v>59</v>
      </c>
      <c r="B2247" t="s">
        <v>0</v>
      </c>
      <c r="C2247">
        <v>1</v>
      </c>
      <c r="D2247">
        <v>8.6252503097057301E-2</v>
      </c>
      <c r="F2247" t="s">
        <v>0</v>
      </c>
      <c r="G2247" t="s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</row>
    <row r="2248" spans="1:14" hidden="1" x14ac:dyDescent="0.2">
      <c r="A2248" t="s">
        <v>59</v>
      </c>
      <c r="B2248" t="s">
        <v>0</v>
      </c>
      <c r="C2248">
        <v>1</v>
      </c>
      <c r="D2248">
        <v>8.3801567554473794E-2</v>
      </c>
      <c r="F2248" t="s">
        <v>0</v>
      </c>
      <c r="G2248" t="s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</row>
    <row r="2249" spans="1:14" hidden="1" x14ac:dyDescent="0.2">
      <c r="A2249" t="s">
        <v>59</v>
      </c>
      <c r="B2249" t="s">
        <v>0</v>
      </c>
      <c r="C2249">
        <v>1</v>
      </c>
      <c r="D2249">
        <v>8.9339859783649403E-2</v>
      </c>
      <c r="F2249" t="s">
        <v>0</v>
      </c>
      <c r="G2249" t="s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</row>
    <row r="2250" spans="1:14" hidden="1" x14ac:dyDescent="0.2">
      <c r="A2250" t="s">
        <v>59</v>
      </c>
      <c r="B2250" t="s">
        <v>0</v>
      </c>
      <c r="C2250">
        <v>1</v>
      </c>
      <c r="D2250">
        <v>7.3133878409862504E-2</v>
      </c>
      <c r="F2250" t="s">
        <v>0</v>
      </c>
      <c r="G2250" t="s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</row>
    <row r="2251" spans="1:14" hidden="1" x14ac:dyDescent="0.2">
      <c r="A2251" t="s">
        <v>59</v>
      </c>
      <c r="B2251" t="s">
        <v>0</v>
      </c>
      <c r="C2251">
        <v>1</v>
      </c>
      <c r="D2251">
        <v>0.230458438396453</v>
      </c>
      <c r="F2251" t="s">
        <v>0</v>
      </c>
      <c r="G2251" t="s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</row>
    <row r="2252" spans="1:14" hidden="1" x14ac:dyDescent="0.2">
      <c r="A2252" t="s">
        <v>59</v>
      </c>
      <c r="B2252" t="s">
        <v>0</v>
      </c>
      <c r="C2252">
        <v>1</v>
      </c>
      <c r="D2252">
        <v>7.3490634560584994E-2</v>
      </c>
      <c r="F2252" t="s">
        <v>0</v>
      </c>
      <c r="G2252" t="s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</row>
    <row r="2253" spans="1:14" hidden="1" x14ac:dyDescent="0.2">
      <c r="A2253" t="s">
        <v>59</v>
      </c>
      <c r="B2253" t="s">
        <v>0</v>
      </c>
      <c r="C2253">
        <v>1</v>
      </c>
      <c r="D2253">
        <v>0.335108041763305</v>
      </c>
      <c r="F2253" t="s">
        <v>0</v>
      </c>
      <c r="G2253" t="s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</row>
    <row r="2254" spans="1:14" hidden="1" x14ac:dyDescent="0.2">
      <c r="A2254" t="s">
        <v>59</v>
      </c>
      <c r="B2254" t="s">
        <v>0</v>
      </c>
      <c r="C2254">
        <v>1</v>
      </c>
      <c r="D2254">
        <v>1.5217806100845299</v>
      </c>
      <c r="F2254" t="s">
        <v>0</v>
      </c>
      <c r="G2254" t="s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</row>
    <row r="2255" spans="1:14" hidden="1" x14ac:dyDescent="0.2">
      <c r="A2255" t="s">
        <v>59</v>
      </c>
      <c r="B2255" t="s">
        <v>0</v>
      </c>
      <c r="C2255">
        <v>1</v>
      </c>
      <c r="D2255">
        <v>0.26825556159019398</v>
      </c>
      <c r="F2255" t="s">
        <v>0</v>
      </c>
      <c r="G2255" t="s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</row>
    <row r="2256" spans="1:14" hidden="1" x14ac:dyDescent="0.2">
      <c r="A2256" t="s">
        <v>59</v>
      </c>
      <c r="B2256" t="s">
        <v>0</v>
      </c>
      <c r="C2256">
        <v>1</v>
      </c>
      <c r="D2256">
        <v>0.25172597169876099</v>
      </c>
      <c r="F2256" t="s">
        <v>0</v>
      </c>
      <c r="G2256" t="s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</row>
    <row r="2257" spans="1:14" hidden="1" x14ac:dyDescent="0.2">
      <c r="A2257" t="s">
        <v>59</v>
      </c>
      <c r="B2257" t="s">
        <v>0</v>
      </c>
      <c r="C2257">
        <v>1</v>
      </c>
      <c r="D2257">
        <v>1.2768387794494599E-2</v>
      </c>
      <c r="F2257" t="s">
        <v>0</v>
      </c>
      <c r="G2257" t="s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</row>
    <row r="2258" spans="1:14" hidden="1" x14ac:dyDescent="0.2">
      <c r="A2258" t="s">
        <v>59</v>
      </c>
      <c r="B2258" t="s">
        <v>0</v>
      </c>
      <c r="C2258">
        <v>1</v>
      </c>
      <c r="D2258">
        <v>0.13904158771038</v>
      </c>
      <c r="F2258" t="s">
        <v>0</v>
      </c>
      <c r="G2258" t="s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</row>
    <row r="2259" spans="1:14" hidden="1" x14ac:dyDescent="0.2">
      <c r="A2259" t="s">
        <v>59</v>
      </c>
      <c r="B2259" t="s">
        <v>0</v>
      </c>
      <c r="C2259">
        <v>1</v>
      </c>
      <c r="D2259">
        <v>0.17470644414424799</v>
      </c>
      <c r="F2259" t="s">
        <v>0</v>
      </c>
      <c r="G2259" t="s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</row>
    <row r="2260" spans="1:14" hidden="1" x14ac:dyDescent="0.2">
      <c r="A2260" t="s">
        <v>59</v>
      </c>
      <c r="B2260" t="s">
        <v>0</v>
      </c>
      <c r="C2260">
        <v>1</v>
      </c>
      <c r="D2260">
        <v>2.3970352485775899E-2</v>
      </c>
      <c r="F2260" t="s">
        <v>0</v>
      </c>
      <c r="G2260" t="s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</row>
    <row r="2261" spans="1:14" hidden="1" x14ac:dyDescent="0.2">
      <c r="A2261" t="s">
        <v>59</v>
      </c>
      <c r="B2261" t="s">
        <v>0</v>
      </c>
      <c r="C2261">
        <v>1</v>
      </c>
      <c r="D2261">
        <v>0.41661727428436202</v>
      </c>
      <c r="F2261" t="s">
        <v>0</v>
      </c>
      <c r="G2261" t="s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</row>
    <row r="2262" spans="1:14" hidden="1" x14ac:dyDescent="0.2">
      <c r="A2262" t="s">
        <v>59</v>
      </c>
      <c r="B2262" t="s">
        <v>0</v>
      </c>
      <c r="C2262">
        <v>1</v>
      </c>
      <c r="D2262">
        <v>5.4642360657453502E-2</v>
      </c>
      <c r="F2262" t="s">
        <v>0</v>
      </c>
      <c r="G2262" t="s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</row>
    <row r="2263" spans="1:14" hidden="1" x14ac:dyDescent="0.2">
      <c r="A2263" t="s">
        <v>59</v>
      </c>
      <c r="B2263" t="s">
        <v>0</v>
      </c>
      <c r="C2263">
        <v>1</v>
      </c>
      <c r="D2263">
        <v>0.117560222744941</v>
      </c>
      <c r="F2263" t="s">
        <v>0</v>
      </c>
      <c r="G2263" t="s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</row>
    <row r="2264" spans="1:14" hidden="1" x14ac:dyDescent="0.2">
      <c r="A2264" t="s">
        <v>59</v>
      </c>
      <c r="B2264" t="s">
        <v>0</v>
      </c>
      <c r="C2264">
        <v>1</v>
      </c>
      <c r="D2264">
        <v>0.21414348483085599</v>
      </c>
      <c r="F2264" t="s">
        <v>0</v>
      </c>
      <c r="G2264" t="s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</row>
    <row r="2265" spans="1:14" hidden="1" x14ac:dyDescent="0.2">
      <c r="A2265" t="s">
        <v>59</v>
      </c>
      <c r="B2265" t="s">
        <v>0</v>
      </c>
      <c r="C2265">
        <v>1</v>
      </c>
      <c r="D2265">
        <v>0.23366230726241999</v>
      </c>
      <c r="F2265" t="s">
        <v>0</v>
      </c>
      <c r="G2265" t="s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</row>
    <row r="2266" spans="1:14" hidden="1" x14ac:dyDescent="0.2">
      <c r="A2266" t="s">
        <v>59</v>
      </c>
      <c r="B2266" t="s">
        <v>0</v>
      </c>
      <c r="C2266">
        <v>1</v>
      </c>
      <c r="D2266">
        <v>2.7656279504299101E-2</v>
      </c>
      <c r="F2266" t="s">
        <v>0</v>
      </c>
      <c r="G2266" t="s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</row>
    <row r="2267" spans="1:14" hidden="1" x14ac:dyDescent="0.2">
      <c r="A2267" t="s">
        <v>59</v>
      </c>
      <c r="B2267" t="s">
        <v>0</v>
      </c>
      <c r="C2267">
        <v>1</v>
      </c>
      <c r="D2267">
        <v>0.192550584673881</v>
      </c>
      <c r="F2267" t="s">
        <v>0</v>
      </c>
      <c r="G2267" t="s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</row>
    <row r="2268" spans="1:14" hidden="1" x14ac:dyDescent="0.2">
      <c r="A2268" t="s">
        <v>59</v>
      </c>
      <c r="B2268" t="s">
        <v>0</v>
      </c>
      <c r="C2268">
        <v>1</v>
      </c>
      <c r="D2268">
        <v>6.03272542357444E-2</v>
      </c>
      <c r="F2268" t="s">
        <v>0</v>
      </c>
      <c r="G2268" t="s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</row>
    <row r="2269" spans="1:14" hidden="1" x14ac:dyDescent="0.2">
      <c r="A2269" t="s">
        <v>59</v>
      </c>
      <c r="B2269" t="s">
        <v>0</v>
      </c>
      <c r="C2269">
        <v>1</v>
      </c>
      <c r="D2269">
        <v>0.170437201857566</v>
      </c>
      <c r="F2269" t="s">
        <v>0</v>
      </c>
      <c r="G2269" t="s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</row>
    <row r="2270" spans="1:14" hidden="1" x14ac:dyDescent="0.2">
      <c r="A2270" t="s">
        <v>59</v>
      </c>
      <c r="B2270" t="s">
        <v>0</v>
      </c>
      <c r="C2270">
        <v>1</v>
      </c>
      <c r="D2270">
        <v>6.7817024886608096E-2</v>
      </c>
      <c r="F2270" t="s">
        <v>0</v>
      </c>
      <c r="G2270" t="s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</row>
    <row r="2271" spans="1:14" hidden="1" x14ac:dyDescent="0.2">
      <c r="A2271" t="s">
        <v>59</v>
      </c>
      <c r="B2271" t="s">
        <v>0</v>
      </c>
      <c r="C2271">
        <v>1</v>
      </c>
      <c r="D2271">
        <v>0.21502111852169001</v>
      </c>
      <c r="F2271" t="s">
        <v>0</v>
      </c>
      <c r="G2271" t="s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</row>
    <row r="2272" spans="1:14" hidden="1" x14ac:dyDescent="0.2">
      <c r="A2272" t="s">
        <v>59</v>
      </c>
      <c r="B2272" t="s">
        <v>0</v>
      </c>
      <c r="C2272">
        <v>1</v>
      </c>
      <c r="D2272">
        <v>0.28146603703498801</v>
      </c>
      <c r="F2272" t="s">
        <v>0</v>
      </c>
      <c r="G2272" t="s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</row>
    <row r="2273" spans="1:14" hidden="1" x14ac:dyDescent="0.2">
      <c r="A2273" t="s">
        <v>59</v>
      </c>
      <c r="B2273" t="s">
        <v>0</v>
      </c>
      <c r="C2273">
        <v>1</v>
      </c>
      <c r="D2273">
        <v>0.11040261387825</v>
      </c>
      <c r="F2273" t="s">
        <v>0</v>
      </c>
      <c r="G2273" t="s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</row>
    <row r="2274" spans="1:14" hidden="1" x14ac:dyDescent="0.2">
      <c r="A2274" t="s">
        <v>59</v>
      </c>
      <c r="B2274" t="s">
        <v>0</v>
      </c>
      <c r="C2274">
        <v>1</v>
      </c>
      <c r="D2274">
        <v>0.13963688910007399</v>
      </c>
      <c r="F2274" t="s">
        <v>0</v>
      </c>
      <c r="G2274" t="s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</row>
    <row r="2275" spans="1:14" hidden="1" x14ac:dyDescent="0.2">
      <c r="A2275" t="s">
        <v>59</v>
      </c>
      <c r="B2275" t="s">
        <v>0</v>
      </c>
      <c r="C2275">
        <v>1</v>
      </c>
      <c r="D2275">
        <v>0.14604270458221399</v>
      </c>
      <c r="F2275" t="s">
        <v>0</v>
      </c>
      <c r="G2275" t="s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</row>
    <row r="2276" spans="1:14" hidden="1" x14ac:dyDescent="0.2">
      <c r="A2276" t="s">
        <v>59</v>
      </c>
      <c r="B2276" t="s">
        <v>0</v>
      </c>
      <c r="C2276">
        <v>1</v>
      </c>
      <c r="D2276">
        <v>3.27584648132324</v>
      </c>
      <c r="F2276" t="s">
        <v>0</v>
      </c>
      <c r="G2276" t="s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</row>
    <row r="2277" spans="1:14" hidden="1" x14ac:dyDescent="0.2">
      <c r="A2277" t="s">
        <v>59</v>
      </c>
      <c r="B2277" t="s">
        <v>0</v>
      </c>
      <c r="C2277">
        <v>1</v>
      </c>
      <c r="D2277">
        <v>2.7091160416603002E-2</v>
      </c>
      <c r="F2277" t="s">
        <v>0</v>
      </c>
      <c r="G2277" t="s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</row>
    <row r="2278" spans="1:14" hidden="1" x14ac:dyDescent="0.2">
      <c r="A2278" t="s">
        <v>59</v>
      </c>
      <c r="B2278" t="s">
        <v>0</v>
      </c>
      <c r="C2278">
        <v>1</v>
      </c>
      <c r="D2278">
        <v>4.1360091418027801E-2</v>
      </c>
      <c r="F2278" t="s">
        <v>0</v>
      </c>
      <c r="G2278" t="s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</row>
    <row r="2279" spans="1:14" hidden="1" x14ac:dyDescent="0.2">
      <c r="A2279" t="s">
        <v>59</v>
      </c>
      <c r="B2279" t="s">
        <v>0</v>
      </c>
      <c r="C2279">
        <v>1</v>
      </c>
      <c r="D2279">
        <v>5.8436430990695898E-2</v>
      </c>
      <c r="F2279" t="s">
        <v>0</v>
      </c>
      <c r="G2279" t="s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</row>
    <row r="2280" spans="1:14" hidden="1" x14ac:dyDescent="0.2">
      <c r="A2280" t="s">
        <v>59</v>
      </c>
      <c r="B2280" t="s">
        <v>0</v>
      </c>
      <c r="C2280">
        <v>1</v>
      </c>
      <c r="D2280">
        <v>0.26954567432403498</v>
      </c>
      <c r="F2280" t="s">
        <v>0</v>
      </c>
      <c r="G2280" t="s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</row>
    <row r="2281" spans="1:14" hidden="1" x14ac:dyDescent="0.2">
      <c r="A2281" t="s">
        <v>59</v>
      </c>
      <c r="B2281" t="s">
        <v>0</v>
      </c>
      <c r="C2281">
        <v>1</v>
      </c>
      <c r="D2281">
        <v>1.6200643032789199E-2</v>
      </c>
      <c r="F2281" t="s">
        <v>0</v>
      </c>
      <c r="G2281" t="s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</row>
    <row r="2282" spans="1:14" hidden="1" x14ac:dyDescent="0.2">
      <c r="A2282" t="s">
        <v>59</v>
      </c>
      <c r="B2282" t="s">
        <v>0</v>
      </c>
      <c r="C2282">
        <v>1</v>
      </c>
      <c r="D2282">
        <v>2.8078412637114501E-2</v>
      </c>
      <c r="F2282" t="s">
        <v>0</v>
      </c>
      <c r="G2282" t="s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-8.4353741496598598E-3</v>
      </c>
    </row>
    <row r="2283" spans="1:14" hidden="1" x14ac:dyDescent="0.2">
      <c r="A2283" t="s">
        <v>59</v>
      </c>
      <c r="B2283" t="s">
        <v>0</v>
      </c>
      <c r="C2283">
        <v>1</v>
      </c>
      <c r="D2283">
        <v>0.19126103818416501</v>
      </c>
      <c r="F2283" t="s">
        <v>0</v>
      </c>
      <c r="G2283" t="s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</row>
    <row r="2284" spans="1:14" hidden="1" x14ac:dyDescent="0.2">
      <c r="A2284" t="s">
        <v>59</v>
      </c>
      <c r="B2284" t="s">
        <v>0</v>
      </c>
      <c r="C2284">
        <v>1</v>
      </c>
      <c r="D2284">
        <v>1.16365859284996E-2</v>
      </c>
      <c r="F2284" t="s">
        <v>0</v>
      </c>
      <c r="G2284" t="s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</row>
    <row r="2285" spans="1:14" hidden="1" x14ac:dyDescent="0.2">
      <c r="A2285" t="s">
        <v>59</v>
      </c>
      <c r="B2285" t="s">
        <v>0</v>
      </c>
      <c r="C2285">
        <v>1</v>
      </c>
      <c r="D2285">
        <v>6.4142912626266396E-2</v>
      </c>
      <c r="F2285" t="s">
        <v>0</v>
      </c>
      <c r="G2285" t="s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</row>
    <row r="2286" spans="1:14" hidden="1" x14ac:dyDescent="0.2">
      <c r="A2286" t="s">
        <v>59</v>
      </c>
      <c r="B2286" t="s">
        <v>0</v>
      </c>
      <c r="C2286">
        <v>1</v>
      </c>
      <c r="D2286">
        <v>7.3466166853904696E-2</v>
      </c>
      <c r="F2286" t="s">
        <v>0</v>
      </c>
      <c r="G2286" t="s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</row>
    <row r="2287" spans="1:14" hidden="1" x14ac:dyDescent="0.2">
      <c r="A2287" t="s">
        <v>59</v>
      </c>
      <c r="B2287" t="s">
        <v>0</v>
      </c>
      <c r="C2287">
        <v>1</v>
      </c>
      <c r="D2287">
        <v>7.2435587644576999E-2</v>
      </c>
      <c r="F2287" t="s">
        <v>0</v>
      </c>
      <c r="G2287" t="s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</row>
    <row r="2288" spans="1:14" hidden="1" x14ac:dyDescent="0.2">
      <c r="A2288" t="s">
        <v>59</v>
      </c>
      <c r="B2288" t="s">
        <v>0</v>
      </c>
      <c r="C2288">
        <v>1</v>
      </c>
      <c r="D2288">
        <v>1.9130034372210499E-2</v>
      </c>
      <c r="F2288" t="s">
        <v>0</v>
      </c>
      <c r="G2288" t="s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</row>
    <row r="2289" spans="1:14" hidden="1" x14ac:dyDescent="0.2">
      <c r="A2289" t="s">
        <v>59</v>
      </c>
      <c r="B2289" t="s">
        <v>0</v>
      </c>
      <c r="C2289">
        <v>1</v>
      </c>
      <c r="D2289">
        <v>7.72558748722076E-2</v>
      </c>
      <c r="F2289" t="s">
        <v>0</v>
      </c>
      <c r="G2289" t="s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</row>
    <row r="2290" spans="1:14" hidden="1" x14ac:dyDescent="0.2">
      <c r="A2290" t="s">
        <v>59</v>
      </c>
      <c r="B2290" t="s">
        <v>0</v>
      </c>
      <c r="C2290">
        <v>1</v>
      </c>
      <c r="D2290">
        <v>0.10120216757059</v>
      </c>
      <c r="F2290" t="s">
        <v>0</v>
      </c>
      <c r="G2290" t="s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</row>
    <row r="2291" spans="1:14" hidden="1" x14ac:dyDescent="0.2">
      <c r="A2291" t="s">
        <v>59</v>
      </c>
      <c r="B2291" t="s">
        <v>0</v>
      </c>
      <c r="C2291">
        <v>1</v>
      </c>
      <c r="D2291">
        <v>0.124261073768138</v>
      </c>
      <c r="F2291" t="s">
        <v>0</v>
      </c>
      <c r="G2291" t="s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</row>
    <row r="2292" spans="1:14" hidden="1" x14ac:dyDescent="0.2">
      <c r="A2292" t="s">
        <v>59</v>
      </c>
      <c r="B2292" t="s">
        <v>0</v>
      </c>
      <c r="C2292">
        <v>1</v>
      </c>
      <c r="D2292">
        <v>7.2357289493083898E-2</v>
      </c>
      <c r="F2292" t="s">
        <v>0</v>
      </c>
      <c r="G2292" t="s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</row>
    <row r="2293" spans="1:14" hidden="1" x14ac:dyDescent="0.2">
      <c r="A2293" t="s">
        <v>59</v>
      </c>
      <c r="B2293" t="s">
        <v>0</v>
      </c>
      <c r="C2293">
        <v>1</v>
      </c>
      <c r="D2293">
        <v>0.23366461694240501</v>
      </c>
      <c r="F2293" t="s">
        <v>0</v>
      </c>
      <c r="G2293" t="s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</row>
    <row r="2294" spans="1:14" hidden="1" x14ac:dyDescent="0.2">
      <c r="A2294" t="s">
        <v>59</v>
      </c>
      <c r="B2294" t="s">
        <v>0</v>
      </c>
      <c r="C2294">
        <v>1</v>
      </c>
      <c r="D2294">
        <v>6.6449113190174103E-2</v>
      </c>
      <c r="F2294" t="s">
        <v>0</v>
      </c>
      <c r="G2294" t="s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</row>
    <row r="2295" spans="1:14" hidden="1" x14ac:dyDescent="0.2">
      <c r="A2295" t="s">
        <v>59</v>
      </c>
      <c r="B2295" t="s">
        <v>0</v>
      </c>
      <c r="C2295">
        <v>1</v>
      </c>
      <c r="D2295">
        <v>5.8855269104242297E-2</v>
      </c>
      <c r="F2295" t="s">
        <v>0</v>
      </c>
      <c r="G2295" t="s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</row>
    <row r="2296" spans="1:14" hidden="1" x14ac:dyDescent="0.2">
      <c r="A2296" t="s">
        <v>59</v>
      </c>
      <c r="B2296" t="s">
        <v>0</v>
      </c>
      <c r="C2296">
        <v>1</v>
      </c>
      <c r="D2296">
        <v>6.7176461219787598E-2</v>
      </c>
      <c r="F2296" t="s">
        <v>0</v>
      </c>
      <c r="G2296" t="s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</row>
    <row r="2297" spans="1:14" hidden="1" x14ac:dyDescent="0.2">
      <c r="A2297" t="s">
        <v>59</v>
      </c>
      <c r="B2297" t="s">
        <v>0</v>
      </c>
      <c r="C2297">
        <v>1</v>
      </c>
      <c r="D2297">
        <v>0.10812816768884601</v>
      </c>
      <c r="F2297" t="s">
        <v>0</v>
      </c>
      <c r="G2297" t="s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</row>
    <row r="2298" spans="1:14" hidden="1" x14ac:dyDescent="0.2">
      <c r="A2298" t="s">
        <v>59</v>
      </c>
      <c r="B2298" t="s">
        <v>0</v>
      </c>
      <c r="C2298">
        <v>1</v>
      </c>
      <c r="D2298">
        <v>0.18348416686058</v>
      </c>
      <c r="F2298" t="s">
        <v>0</v>
      </c>
      <c r="G2298" t="s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</row>
    <row r="2299" spans="1:14" hidden="1" x14ac:dyDescent="0.2">
      <c r="A2299" t="s">
        <v>59</v>
      </c>
      <c r="B2299" t="s">
        <v>0</v>
      </c>
      <c r="C2299">
        <v>1</v>
      </c>
      <c r="D2299">
        <v>3.5328961908817201E-2</v>
      </c>
      <c r="F2299" t="s">
        <v>0</v>
      </c>
      <c r="G2299" t="s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</row>
    <row r="2300" spans="1:14" hidden="1" x14ac:dyDescent="0.2">
      <c r="A2300" t="s">
        <v>59</v>
      </c>
      <c r="B2300" t="s">
        <v>0</v>
      </c>
      <c r="C2300">
        <v>1</v>
      </c>
      <c r="D2300">
        <v>8.3849549293517997E-2</v>
      </c>
      <c r="F2300" t="s">
        <v>0</v>
      </c>
      <c r="G2300" t="s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</row>
    <row r="2301" spans="1:14" hidden="1" x14ac:dyDescent="0.2">
      <c r="A2301" t="s">
        <v>59</v>
      </c>
      <c r="B2301" t="s">
        <v>0</v>
      </c>
      <c r="C2301">
        <v>1</v>
      </c>
      <c r="D2301">
        <v>2.3523373603820801</v>
      </c>
      <c r="F2301" t="s">
        <v>0</v>
      </c>
      <c r="G2301" t="s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</row>
    <row r="2302" spans="1:14" hidden="1" x14ac:dyDescent="0.2">
      <c r="A2302" t="s">
        <v>59</v>
      </c>
      <c r="B2302" t="s">
        <v>0</v>
      </c>
      <c r="C2302">
        <v>1</v>
      </c>
      <c r="D2302">
        <v>8.6477249860763494E-2</v>
      </c>
      <c r="F2302" t="s">
        <v>0</v>
      </c>
      <c r="G2302" t="s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</row>
    <row r="2303" spans="1:14" hidden="1" x14ac:dyDescent="0.2">
      <c r="A2303" t="s">
        <v>59</v>
      </c>
      <c r="B2303" t="s">
        <v>0</v>
      </c>
      <c r="C2303">
        <v>1</v>
      </c>
      <c r="D2303">
        <v>0.132729202508926</v>
      </c>
      <c r="F2303" t="s">
        <v>0</v>
      </c>
      <c r="G2303" t="s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</row>
    <row r="2304" spans="1:14" hidden="1" x14ac:dyDescent="0.2">
      <c r="A2304" t="s">
        <v>59</v>
      </c>
      <c r="B2304" t="s">
        <v>0</v>
      </c>
      <c r="C2304">
        <v>1</v>
      </c>
      <c r="D2304">
        <v>3.6223594099283198E-2</v>
      </c>
      <c r="F2304" t="s">
        <v>0</v>
      </c>
      <c r="G2304" t="s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</row>
    <row r="2305" spans="1:14" hidden="1" x14ac:dyDescent="0.2">
      <c r="A2305" t="s">
        <v>59</v>
      </c>
      <c r="B2305" t="s">
        <v>0</v>
      </c>
      <c r="C2305">
        <v>1</v>
      </c>
      <c r="D2305">
        <v>3.5553492605686098E-2</v>
      </c>
      <c r="F2305" t="s">
        <v>0</v>
      </c>
      <c r="G2305" t="s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</row>
    <row r="2306" spans="1:14" hidden="1" x14ac:dyDescent="0.2">
      <c r="A2306" t="s">
        <v>59</v>
      </c>
      <c r="B2306" t="s">
        <v>0</v>
      </c>
      <c r="C2306">
        <v>1</v>
      </c>
      <c r="D2306">
        <v>0.222847014665603</v>
      </c>
      <c r="F2306" t="s">
        <v>0</v>
      </c>
      <c r="G2306" t="s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</row>
    <row r="2307" spans="1:14" hidden="1" x14ac:dyDescent="0.2">
      <c r="A2307" t="s">
        <v>59</v>
      </c>
      <c r="B2307" t="s">
        <v>0</v>
      </c>
      <c r="C2307">
        <v>1</v>
      </c>
      <c r="D2307">
        <v>0.21021853387355799</v>
      </c>
      <c r="F2307" t="s">
        <v>0</v>
      </c>
      <c r="G2307" t="s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</row>
    <row r="2308" spans="1:14" hidden="1" x14ac:dyDescent="0.2">
      <c r="A2308" t="s">
        <v>59</v>
      </c>
      <c r="B2308" t="s">
        <v>0</v>
      </c>
      <c r="C2308">
        <v>1</v>
      </c>
      <c r="D2308">
        <v>0.148892492055892</v>
      </c>
      <c r="F2308" t="s">
        <v>0</v>
      </c>
      <c r="G2308" t="s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</row>
    <row r="2309" spans="1:14" hidden="1" x14ac:dyDescent="0.2">
      <c r="A2309" t="s">
        <v>59</v>
      </c>
      <c r="B2309" t="s">
        <v>0</v>
      </c>
      <c r="C2309">
        <v>1</v>
      </c>
      <c r="D2309">
        <v>8.2360185682773507E-2</v>
      </c>
      <c r="F2309" t="s">
        <v>0</v>
      </c>
      <c r="G2309" t="s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</row>
    <row r="2310" spans="1:14" hidden="1" x14ac:dyDescent="0.2">
      <c r="A2310" t="s">
        <v>59</v>
      </c>
      <c r="B2310" t="s">
        <v>0</v>
      </c>
      <c r="C2310">
        <v>1</v>
      </c>
      <c r="D2310">
        <v>7.2294965386390603E-2</v>
      </c>
      <c r="F2310" t="s">
        <v>0</v>
      </c>
      <c r="G2310" t="s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</row>
    <row r="2311" spans="1:14" hidden="1" x14ac:dyDescent="0.2">
      <c r="A2311" t="s">
        <v>59</v>
      </c>
      <c r="B2311" t="s">
        <v>0</v>
      </c>
      <c r="C2311">
        <v>1</v>
      </c>
      <c r="D2311">
        <v>0.46167448163032498</v>
      </c>
      <c r="F2311" t="s">
        <v>0</v>
      </c>
      <c r="G2311" t="s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</row>
    <row r="2312" spans="1:14" hidden="1" x14ac:dyDescent="0.2">
      <c r="A2312" t="s">
        <v>59</v>
      </c>
      <c r="B2312" t="s">
        <v>0</v>
      </c>
      <c r="C2312">
        <v>1</v>
      </c>
      <c r="D2312">
        <v>5.0224721431732101E-2</v>
      </c>
      <c r="F2312" t="s">
        <v>0</v>
      </c>
      <c r="G2312" t="s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</row>
    <row r="2313" spans="1:14" hidden="1" x14ac:dyDescent="0.2">
      <c r="A2313" t="s">
        <v>59</v>
      </c>
      <c r="B2313" t="s">
        <v>0</v>
      </c>
      <c r="C2313">
        <v>1</v>
      </c>
      <c r="D2313">
        <v>2.4641449451446502</v>
      </c>
      <c r="F2313" t="s">
        <v>0</v>
      </c>
      <c r="G2313" t="s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</row>
    <row r="2314" spans="1:14" hidden="1" x14ac:dyDescent="0.2">
      <c r="A2314" t="s">
        <v>59</v>
      </c>
      <c r="B2314" t="s">
        <v>0</v>
      </c>
      <c r="C2314">
        <v>1</v>
      </c>
      <c r="D2314">
        <v>0.19692225754261</v>
      </c>
      <c r="F2314" t="s">
        <v>0</v>
      </c>
      <c r="G2314" t="s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</row>
    <row r="2315" spans="1:14" hidden="1" x14ac:dyDescent="0.2">
      <c r="A2315" t="s">
        <v>59</v>
      </c>
      <c r="B2315" t="s">
        <v>0</v>
      </c>
      <c r="C2315">
        <v>1</v>
      </c>
      <c r="D2315">
        <v>0.11390896141529</v>
      </c>
      <c r="F2315" t="s">
        <v>0</v>
      </c>
      <c r="G2315" t="s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</row>
    <row r="2316" spans="1:14" hidden="1" x14ac:dyDescent="0.2">
      <c r="A2316" t="s">
        <v>59</v>
      </c>
      <c r="B2316" t="s">
        <v>0</v>
      </c>
      <c r="C2316">
        <v>1</v>
      </c>
      <c r="D2316">
        <v>1.6196915879845598E-2</v>
      </c>
      <c r="F2316" t="s">
        <v>0</v>
      </c>
      <c r="G2316" t="s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</row>
    <row r="2317" spans="1:14" hidden="1" x14ac:dyDescent="0.2">
      <c r="A2317" t="s">
        <v>59</v>
      </c>
      <c r="B2317" t="s">
        <v>0</v>
      </c>
      <c r="C2317">
        <v>1</v>
      </c>
      <c r="D2317">
        <v>7.0607729256153107E-2</v>
      </c>
      <c r="F2317" t="s">
        <v>0</v>
      </c>
      <c r="G2317" t="s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</row>
    <row r="2318" spans="1:14" hidden="1" x14ac:dyDescent="0.2">
      <c r="A2318" t="s">
        <v>59</v>
      </c>
      <c r="B2318" t="s">
        <v>0</v>
      </c>
      <c r="C2318">
        <v>1</v>
      </c>
      <c r="D2318">
        <v>6.4939491450786493E-2</v>
      </c>
      <c r="F2318" t="s">
        <v>0</v>
      </c>
      <c r="G2318" t="s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</row>
    <row r="2319" spans="1:14" hidden="1" x14ac:dyDescent="0.2">
      <c r="A2319" t="s">
        <v>59</v>
      </c>
      <c r="B2319" t="s">
        <v>0</v>
      </c>
      <c r="C2319">
        <v>1</v>
      </c>
      <c r="D2319">
        <v>0.13458138704299899</v>
      </c>
      <c r="F2319" t="s">
        <v>0</v>
      </c>
      <c r="G2319" t="s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</row>
    <row r="2320" spans="1:14" hidden="1" x14ac:dyDescent="0.2">
      <c r="A2320" t="s">
        <v>59</v>
      </c>
      <c r="B2320" t="s">
        <v>0</v>
      </c>
      <c r="C2320">
        <v>1</v>
      </c>
      <c r="D2320">
        <v>0.194982379674911</v>
      </c>
      <c r="F2320" t="s">
        <v>0</v>
      </c>
      <c r="G2320" t="s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</row>
    <row r="2321" spans="1:14" hidden="1" x14ac:dyDescent="0.2">
      <c r="A2321" t="s">
        <v>59</v>
      </c>
      <c r="B2321" t="s">
        <v>0</v>
      </c>
      <c r="C2321">
        <v>1</v>
      </c>
      <c r="D2321">
        <v>0.27593359351158098</v>
      </c>
      <c r="F2321" t="s">
        <v>0</v>
      </c>
      <c r="G2321" t="s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</row>
    <row r="2322" spans="1:14" hidden="1" x14ac:dyDescent="0.2">
      <c r="A2322" t="s">
        <v>59</v>
      </c>
      <c r="B2322" t="s">
        <v>0</v>
      </c>
      <c r="C2322">
        <v>1</v>
      </c>
      <c r="D2322">
        <v>0.161202207207679</v>
      </c>
      <c r="F2322" t="s">
        <v>0</v>
      </c>
      <c r="G2322" t="s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</row>
    <row r="2323" spans="1:14" hidden="1" x14ac:dyDescent="0.2">
      <c r="A2323" t="s">
        <v>59</v>
      </c>
      <c r="B2323" t="s">
        <v>0</v>
      </c>
      <c r="C2323">
        <v>1</v>
      </c>
      <c r="D2323">
        <v>0.316629499197006</v>
      </c>
      <c r="F2323" t="s">
        <v>0</v>
      </c>
      <c r="G2323" t="s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</row>
    <row r="2324" spans="1:14" hidden="1" x14ac:dyDescent="0.2">
      <c r="A2324" t="s">
        <v>59</v>
      </c>
      <c r="B2324" t="s">
        <v>0</v>
      </c>
      <c r="C2324">
        <v>1</v>
      </c>
      <c r="D2324">
        <v>6.2074359506368602E-2</v>
      </c>
      <c r="F2324" t="s">
        <v>0</v>
      </c>
      <c r="G2324" t="s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</row>
    <row r="2325" spans="1:14" hidden="1" x14ac:dyDescent="0.2">
      <c r="A2325" t="s">
        <v>59</v>
      </c>
      <c r="B2325" t="s">
        <v>0</v>
      </c>
      <c r="C2325">
        <v>1</v>
      </c>
      <c r="D2325">
        <v>7.2281412780284798E-2</v>
      </c>
      <c r="F2325" t="s">
        <v>0</v>
      </c>
      <c r="G2325" t="s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</row>
    <row r="2326" spans="1:14" hidden="1" x14ac:dyDescent="0.2">
      <c r="A2326" t="s">
        <v>59</v>
      </c>
      <c r="B2326" t="s">
        <v>0</v>
      </c>
      <c r="C2326">
        <v>1</v>
      </c>
      <c r="D2326">
        <v>7.2241529822349507E-2</v>
      </c>
      <c r="F2326" t="s">
        <v>0</v>
      </c>
      <c r="G2326" t="s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</row>
    <row r="2327" spans="1:14" hidden="1" x14ac:dyDescent="0.2">
      <c r="A2327" t="s">
        <v>59</v>
      </c>
      <c r="B2327" t="s">
        <v>0</v>
      </c>
      <c r="C2327">
        <v>1</v>
      </c>
      <c r="D2327">
        <v>0.19587939977645799</v>
      </c>
      <c r="F2327" t="s">
        <v>0</v>
      </c>
      <c r="G2327" t="s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</row>
    <row r="2328" spans="1:14" hidden="1" x14ac:dyDescent="0.2">
      <c r="A2328" t="s">
        <v>59</v>
      </c>
      <c r="B2328" t="s">
        <v>0</v>
      </c>
      <c r="C2328">
        <v>1</v>
      </c>
      <c r="D2328">
        <v>9.77134052664041E-3</v>
      </c>
      <c r="F2328" t="s">
        <v>0</v>
      </c>
      <c r="G2328" t="s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</row>
    <row r="2329" spans="1:14" hidden="1" x14ac:dyDescent="0.2">
      <c r="A2329" t="s">
        <v>59</v>
      </c>
      <c r="B2329" t="s">
        <v>0</v>
      </c>
      <c r="C2329">
        <v>1</v>
      </c>
      <c r="D2329">
        <v>1.70757985115051</v>
      </c>
      <c r="F2329" t="s">
        <v>0</v>
      </c>
      <c r="G2329" t="s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</row>
    <row r="2330" spans="1:14" hidden="1" x14ac:dyDescent="0.2">
      <c r="A2330" t="s">
        <v>59</v>
      </c>
      <c r="B2330" t="s">
        <v>0</v>
      </c>
      <c r="C2330">
        <v>1</v>
      </c>
      <c r="D2330">
        <v>4.86845225095748E-2</v>
      </c>
      <c r="F2330" t="s">
        <v>0</v>
      </c>
      <c r="G2330" t="s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</row>
    <row r="2331" spans="1:14" hidden="1" x14ac:dyDescent="0.2">
      <c r="A2331" t="s">
        <v>59</v>
      </c>
      <c r="B2331" t="s">
        <v>0</v>
      </c>
      <c r="C2331">
        <v>1</v>
      </c>
      <c r="D2331">
        <v>4.7041668891906703</v>
      </c>
      <c r="F2331" t="s">
        <v>0</v>
      </c>
      <c r="G2331" t="s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</row>
    <row r="2332" spans="1:14" hidden="1" x14ac:dyDescent="0.2">
      <c r="A2332" t="s">
        <v>59</v>
      </c>
      <c r="B2332" t="s">
        <v>0</v>
      </c>
      <c r="C2332">
        <v>1</v>
      </c>
      <c r="D2332">
        <v>1.5173910185694601E-2</v>
      </c>
      <c r="F2332" t="s">
        <v>0</v>
      </c>
      <c r="G2332" t="s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</row>
    <row r="2333" spans="1:14" hidden="1" x14ac:dyDescent="0.2">
      <c r="A2333" t="s">
        <v>59</v>
      </c>
      <c r="B2333" t="s">
        <v>0</v>
      </c>
      <c r="C2333">
        <v>1</v>
      </c>
      <c r="D2333">
        <v>6.8470455706119496E-2</v>
      </c>
      <c r="F2333" t="s">
        <v>0</v>
      </c>
      <c r="G2333" t="s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</row>
    <row r="2334" spans="1:14" hidden="1" x14ac:dyDescent="0.2">
      <c r="A2334" t="s">
        <v>59</v>
      </c>
      <c r="B2334" t="s">
        <v>0</v>
      </c>
      <c r="C2334">
        <v>1</v>
      </c>
      <c r="D2334">
        <v>1.33365201950073</v>
      </c>
      <c r="F2334" t="s">
        <v>0</v>
      </c>
      <c r="G2334" t="s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</row>
    <row r="2335" spans="1:14" hidden="1" x14ac:dyDescent="0.2">
      <c r="A2335" t="s">
        <v>59</v>
      </c>
      <c r="B2335" t="s">
        <v>0</v>
      </c>
      <c r="C2335">
        <v>1</v>
      </c>
      <c r="D2335">
        <v>0.28819894790649397</v>
      </c>
      <c r="F2335" t="s">
        <v>0</v>
      </c>
      <c r="G2335" t="s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</row>
    <row r="2336" spans="1:14" hidden="1" x14ac:dyDescent="0.2">
      <c r="A2336" t="s">
        <v>59</v>
      </c>
      <c r="B2336" t="s">
        <v>0</v>
      </c>
      <c r="C2336">
        <v>1</v>
      </c>
      <c r="D2336">
        <v>2.3341743275523099E-2</v>
      </c>
      <c r="F2336" t="s">
        <v>0</v>
      </c>
      <c r="G2336" t="s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</row>
    <row r="2337" spans="1:14" hidden="1" x14ac:dyDescent="0.2">
      <c r="A2337" t="s">
        <v>59</v>
      </c>
      <c r="B2337" t="s">
        <v>0</v>
      </c>
      <c r="C2337">
        <v>1</v>
      </c>
      <c r="D2337">
        <v>0.120674706995487</v>
      </c>
      <c r="F2337" t="s">
        <v>0</v>
      </c>
      <c r="G2337" t="s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</row>
    <row r="2338" spans="1:14" hidden="1" x14ac:dyDescent="0.2">
      <c r="A2338" t="s">
        <v>59</v>
      </c>
      <c r="B2338" t="s">
        <v>0</v>
      </c>
      <c r="C2338">
        <v>1</v>
      </c>
      <c r="D2338">
        <v>7.9600453376770006E-2</v>
      </c>
      <c r="F2338" t="s">
        <v>0</v>
      </c>
      <c r="G2338" t="s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</row>
    <row r="2339" spans="1:14" hidden="1" x14ac:dyDescent="0.2">
      <c r="A2339" t="s">
        <v>59</v>
      </c>
      <c r="B2339" t="s">
        <v>0</v>
      </c>
      <c r="C2339">
        <v>1</v>
      </c>
      <c r="D2339">
        <v>0.18470582365989599</v>
      </c>
      <c r="F2339" t="s">
        <v>0</v>
      </c>
      <c r="G2339" t="s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</row>
    <row r="2340" spans="1:14" hidden="1" x14ac:dyDescent="0.2">
      <c r="A2340" t="s">
        <v>59</v>
      </c>
      <c r="B2340" t="s">
        <v>0</v>
      </c>
      <c r="C2340">
        <v>1</v>
      </c>
      <c r="D2340">
        <v>6.7594356834888403E-2</v>
      </c>
      <c r="F2340" t="s">
        <v>0</v>
      </c>
      <c r="G2340" t="s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</row>
    <row r="2341" spans="1:14" hidden="1" x14ac:dyDescent="0.2">
      <c r="A2341" t="s">
        <v>59</v>
      </c>
      <c r="B2341" t="s">
        <v>0</v>
      </c>
      <c r="C2341">
        <v>1</v>
      </c>
      <c r="D2341">
        <v>2.6749661192297901E-2</v>
      </c>
      <c r="F2341" t="s">
        <v>0</v>
      </c>
      <c r="G2341" t="s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</row>
    <row r="2342" spans="1:14" hidden="1" x14ac:dyDescent="0.2">
      <c r="A2342" t="s">
        <v>59</v>
      </c>
      <c r="B2342" t="s">
        <v>0</v>
      </c>
      <c r="C2342">
        <v>1</v>
      </c>
      <c r="D2342">
        <v>0.13000459969043701</v>
      </c>
      <c r="F2342" t="s">
        <v>0</v>
      </c>
      <c r="G2342" t="s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</row>
    <row r="2343" spans="1:14" hidden="1" x14ac:dyDescent="0.2">
      <c r="A2343" t="s">
        <v>59</v>
      </c>
      <c r="B2343" t="s">
        <v>0</v>
      </c>
      <c r="C2343">
        <v>1</v>
      </c>
      <c r="D2343">
        <v>0.15802077949047</v>
      </c>
      <c r="F2343" t="s">
        <v>0</v>
      </c>
      <c r="G2343" t="s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</row>
    <row r="2344" spans="1:14" hidden="1" x14ac:dyDescent="0.2">
      <c r="A2344" t="s">
        <v>59</v>
      </c>
      <c r="B2344" t="s">
        <v>0</v>
      </c>
      <c r="C2344">
        <v>1</v>
      </c>
      <c r="D2344">
        <v>3.3380690962076097E-2</v>
      </c>
      <c r="F2344" t="s">
        <v>0</v>
      </c>
      <c r="G2344" t="s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</row>
    <row r="2345" spans="1:14" hidden="1" x14ac:dyDescent="0.2">
      <c r="A2345" t="s">
        <v>59</v>
      </c>
      <c r="B2345" t="s">
        <v>0</v>
      </c>
      <c r="C2345">
        <v>1</v>
      </c>
      <c r="D2345">
        <v>0.250921100378036</v>
      </c>
      <c r="F2345" t="s">
        <v>0</v>
      </c>
      <c r="G2345" t="s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</row>
    <row r="2346" spans="1:14" hidden="1" x14ac:dyDescent="0.2">
      <c r="A2346" t="s">
        <v>59</v>
      </c>
      <c r="B2346" t="s">
        <v>0</v>
      </c>
      <c r="C2346">
        <v>1</v>
      </c>
      <c r="D2346">
        <v>7.3733128607273102E-2</v>
      </c>
      <c r="F2346" t="s">
        <v>0</v>
      </c>
      <c r="G2346" t="s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</row>
    <row r="2347" spans="1:14" hidden="1" x14ac:dyDescent="0.2">
      <c r="A2347" t="s">
        <v>59</v>
      </c>
      <c r="B2347" t="s">
        <v>0</v>
      </c>
      <c r="C2347">
        <v>1</v>
      </c>
      <c r="D2347">
        <v>0.26441198587417603</v>
      </c>
      <c r="F2347" t="s">
        <v>0</v>
      </c>
      <c r="G2347" t="s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</row>
    <row r="2348" spans="1:14" hidden="1" x14ac:dyDescent="0.2">
      <c r="A2348" t="s">
        <v>59</v>
      </c>
      <c r="B2348" t="s">
        <v>0</v>
      </c>
      <c r="C2348">
        <v>1</v>
      </c>
      <c r="D2348">
        <v>4.6206384897232E-2</v>
      </c>
      <c r="F2348" t="s">
        <v>0</v>
      </c>
      <c r="G2348" t="s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</row>
    <row r="2349" spans="1:14" hidden="1" x14ac:dyDescent="0.2">
      <c r="A2349" t="s">
        <v>59</v>
      </c>
      <c r="B2349" t="s">
        <v>0</v>
      </c>
      <c r="C2349">
        <v>1</v>
      </c>
      <c r="D2349">
        <v>1.4998321533203101</v>
      </c>
      <c r="F2349" t="s">
        <v>0</v>
      </c>
      <c r="G2349" t="s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</row>
    <row r="2350" spans="1:14" hidden="1" x14ac:dyDescent="0.2">
      <c r="A2350" t="s">
        <v>59</v>
      </c>
      <c r="B2350" t="s">
        <v>0</v>
      </c>
      <c r="C2350">
        <v>1</v>
      </c>
      <c r="D2350">
        <v>6.0542486608028398E-2</v>
      </c>
      <c r="F2350" t="s">
        <v>0</v>
      </c>
      <c r="G2350" t="s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</row>
    <row r="2351" spans="1:14" hidden="1" x14ac:dyDescent="0.2">
      <c r="A2351" t="s">
        <v>59</v>
      </c>
      <c r="B2351" t="s">
        <v>0</v>
      </c>
      <c r="C2351">
        <v>1</v>
      </c>
      <c r="D2351">
        <v>0.87037158012390103</v>
      </c>
      <c r="F2351" t="s">
        <v>0</v>
      </c>
      <c r="G2351" t="s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</row>
    <row r="2352" spans="1:14" hidden="1" x14ac:dyDescent="0.2">
      <c r="A2352" t="s">
        <v>59</v>
      </c>
      <c r="B2352" t="s">
        <v>0</v>
      </c>
      <c r="C2352">
        <v>1</v>
      </c>
      <c r="D2352">
        <v>0.46780702471732999</v>
      </c>
      <c r="F2352" t="s">
        <v>0</v>
      </c>
      <c r="G2352" t="s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</row>
    <row r="2353" spans="1:14" hidden="1" x14ac:dyDescent="0.2">
      <c r="A2353" t="s">
        <v>59</v>
      </c>
      <c r="B2353" t="s">
        <v>0</v>
      </c>
      <c r="C2353">
        <v>1</v>
      </c>
      <c r="D2353">
        <v>0.47832530736923201</v>
      </c>
      <c r="F2353" t="s">
        <v>0</v>
      </c>
      <c r="G2353" t="s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</row>
    <row r="2354" spans="1:14" hidden="1" x14ac:dyDescent="0.2">
      <c r="A2354" t="s">
        <v>59</v>
      </c>
      <c r="B2354" t="s">
        <v>0</v>
      </c>
      <c r="C2354">
        <v>1</v>
      </c>
      <c r="D2354">
        <v>1.2110070325434199E-2</v>
      </c>
      <c r="F2354" t="s">
        <v>0</v>
      </c>
      <c r="G2354" t="s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</row>
    <row r="2355" spans="1:14" hidden="1" x14ac:dyDescent="0.2">
      <c r="A2355" t="s">
        <v>59</v>
      </c>
      <c r="B2355" t="s">
        <v>0</v>
      </c>
      <c r="C2355">
        <v>1</v>
      </c>
      <c r="D2355">
        <v>4.6865981072187403E-2</v>
      </c>
      <c r="F2355" t="s">
        <v>0</v>
      </c>
      <c r="G2355" t="s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</row>
    <row r="2356" spans="1:14" hidden="1" x14ac:dyDescent="0.2">
      <c r="A2356" t="s">
        <v>59</v>
      </c>
      <c r="B2356" t="s">
        <v>0</v>
      </c>
      <c r="C2356">
        <v>1</v>
      </c>
      <c r="D2356">
        <v>5.74037060141563E-2</v>
      </c>
      <c r="F2356" t="s">
        <v>0</v>
      </c>
      <c r="G2356" t="s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</row>
    <row r="2357" spans="1:14" hidden="1" x14ac:dyDescent="0.2">
      <c r="A2357" t="s">
        <v>59</v>
      </c>
      <c r="B2357" t="s">
        <v>0</v>
      </c>
      <c r="C2357">
        <v>1</v>
      </c>
      <c r="D2357">
        <v>7.3364585638046195E-2</v>
      </c>
      <c r="F2357" t="s">
        <v>0</v>
      </c>
      <c r="G2357" t="s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</row>
    <row r="2358" spans="1:14" hidden="1" x14ac:dyDescent="0.2">
      <c r="A2358" t="s">
        <v>59</v>
      </c>
      <c r="B2358" t="s">
        <v>0</v>
      </c>
      <c r="C2358">
        <v>1</v>
      </c>
      <c r="D2358">
        <v>1.1406710371375001E-2</v>
      </c>
      <c r="F2358" t="s">
        <v>0</v>
      </c>
      <c r="G2358" t="s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</row>
    <row r="2359" spans="1:14" hidden="1" x14ac:dyDescent="0.2">
      <c r="A2359" t="s">
        <v>59</v>
      </c>
      <c r="B2359" t="s">
        <v>0</v>
      </c>
      <c r="C2359">
        <v>1</v>
      </c>
      <c r="D2359">
        <v>5.94601668417453E-2</v>
      </c>
      <c r="F2359" t="s">
        <v>0</v>
      </c>
      <c r="G2359" t="s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</row>
    <row r="2360" spans="1:14" hidden="1" x14ac:dyDescent="0.2">
      <c r="A2360" t="s">
        <v>59</v>
      </c>
      <c r="B2360" t="s">
        <v>0</v>
      </c>
      <c r="C2360">
        <v>1</v>
      </c>
      <c r="D2360">
        <v>0.55454927682876498</v>
      </c>
      <c r="F2360" t="s">
        <v>0</v>
      </c>
      <c r="G2360" t="s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</row>
    <row r="2361" spans="1:14" hidden="1" x14ac:dyDescent="0.2">
      <c r="A2361" t="s">
        <v>59</v>
      </c>
      <c r="B2361" t="s">
        <v>0</v>
      </c>
      <c r="C2361">
        <v>1</v>
      </c>
      <c r="D2361">
        <v>0.30360239744186401</v>
      </c>
      <c r="F2361" t="s">
        <v>0</v>
      </c>
      <c r="G2361" t="s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</row>
    <row r="2362" spans="1:14" hidden="1" x14ac:dyDescent="0.2">
      <c r="A2362" t="s">
        <v>59</v>
      </c>
      <c r="B2362" t="s">
        <v>0</v>
      </c>
      <c r="C2362">
        <v>1</v>
      </c>
      <c r="D2362">
        <v>1.7609177157282802E-2</v>
      </c>
      <c r="F2362" t="s">
        <v>0</v>
      </c>
      <c r="G2362" t="s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</row>
    <row r="2363" spans="1:14" hidden="1" x14ac:dyDescent="0.2">
      <c r="A2363" t="s">
        <v>59</v>
      </c>
      <c r="B2363" t="s">
        <v>0</v>
      </c>
      <c r="C2363">
        <v>1</v>
      </c>
      <c r="D2363">
        <v>5.4862067103385898E-2</v>
      </c>
      <c r="F2363" t="s">
        <v>0</v>
      </c>
      <c r="G2363" t="s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</row>
    <row r="2364" spans="1:14" hidden="1" x14ac:dyDescent="0.2">
      <c r="A2364" t="s">
        <v>59</v>
      </c>
      <c r="B2364" t="s">
        <v>0</v>
      </c>
      <c r="C2364">
        <v>1</v>
      </c>
      <c r="D2364">
        <v>3.3037741184234601</v>
      </c>
      <c r="F2364" t="s">
        <v>0</v>
      </c>
      <c r="G2364" t="s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</row>
    <row r="2365" spans="1:14" hidden="1" x14ac:dyDescent="0.2">
      <c r="A2365" t="s">
        <v>59</v>
      </c>
      <c r="B2365" t="s">
        <v>0</v>
      </c>
      <c r="C2365">
        <v>1</v>
      </c>
      <c r="D2365">
        <v>0.103601649403572</v>
      </c>
      <c r="F2365" t="s">
        <v>0</v>
      </c>
      <c r="G2365" t="s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</row>
    <row r="2366" spans="1:14" hidden="1" x14ac:dyDescent="0.2">
      <c r="A2366" t="s">
        <v>59</v>
      </c>
      <c r="B2366" t="s">
        <v>0</v>
      </c>
      <c r="C2366">
        <v>1</v>
      </c>
      <c r="D2366">
        <v>9.4882003962993594E-2</v>
      </c>
      <c r="F2366" t="s">
        <v>0</v>
      </c>
      <c r="G2366" t="s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</row>
    <row r="2367" spans="1:14" hidden="1" x14ac:dyDescent="0.2">
      <c r="A2367" t="s">
        <v>59</v>
      </c>
      <c r="B2367" t="s">
        <v>0</v>
      </c>
      <c r="C2367">
        <v>1</v>
      </c>
      <c r="D2367">
        <v>0.287443816661834</v>
      </c>
      <c r="F2367" t="s">
        <v>0</v>
      </c>
      <c r="G2367" t="s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</row>
    <row r="2368" spans="1:14" hidden="1" x14ac:dyDescent="0.2">
      <c r="A2368" t="s">
        <v>59</v>
      </c>
      <c r="B2368" t="s">
        <v>0</v>
      </c>
      <c r="C2368">
        <v>1</v>
      </c>
      <c r="D2368">
        <v>0.21716946363449</v>
      </c>
      <c r="F2368" t="s">
        <v>0</v>
      </c>
      <c r="G2368" t="s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</row>
    <row r="2369" spans="1:14" hidden="1" x14ac:dyDescent="0.2">
      <c r="A2369" t="s">
        <v>59</v>
      </c>
      <c r="B2369" t="s">
        <v>0</v>
      </c>
      <c r="C2369">
        <v>1</v>
      </c>
      <c r="D2369">
        <v>0.18275131285190499</v>
      </c>
      <c r="F2369" t="s">
        <v>0</v>
      </c>
      <c r="G2369" t="s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</row>
    <row r="2370" spans="1:14" hidden="1" x14ac:dyDescent="0.2">
      <c r="A2370" t="s">
        <v>59</v>
      </c>
      <c r="B2370" t="s">
        <v>0</v>
      </c>
      <c r="C2370">
        <v>1</v>
      </c>
      <c r="D2370">
        <v>0.230547860264778</v>
      </c>
      <c r="F2370" t="s">
        <v>0</v>
      </c>
      <c r="G2370" t="s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</row>
    <row r="2371" spans="1:14" hidden="1" x14ac:dyDescent="0.2">
      <c r="A2371" t="s">
        <v>59</v>
      </c>
      <c r="B2371" t="s">
        <v>0</v>
      </c>
      <c r="C2371">
        <v>1</v>
      </c>
      <c r="D2371">
        <v>0.136632815003395</v>
      </c>
      <c r="F2371" t="s">
        <v>0</v>
      </c>
      <c r="G2371" t="s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</row>
    <row r="2372" spans="1:14" hidden="1" x14ac:dyDescent="0.2">
      <c r="A2372" t="s">
        <v>59</v>
      </c>
      <c r="B2372" t="s">
        <v>0</v>
      </c>
      <c r="C2372">
        <v>1</v>
      </c>
      <c r="D2372">
        <v>0.19151195883750899</v>
      </c>
      <c r="F2372" t="s">
        <v>0</v>
      </c>
      <c r="G2372" t="s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</row>
    <row r="2373" spans="1:14" hidden="1" x14ac:dyDescent="0.2">
      <c r="A2373" t="s">
        <v>59</v>
      </c>
      <c r="B2373" t="s">
        <v>0</v>
      </c>
      <c r="C2373">
        <v>1</v>
      </c>
      <c r="D2373">
        <v>0.17500180006027199</v>
      </c>
      <c r="F2373" t="s">
        <v>0</v>
      </c>
      <c r="G2373" t="s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</row>
    <row r="2374" spans="1:14" hidden="1" x14ac:dyDescent="0.2">
      <c r="A2374" t="s">
        <v>59</v>
      </c>
      <c r="B2374" t="s">
        <v>0</v>
      </c>
      <c r="C2374">
        <v>1</v>
      </c>
      <c r="D2374">
        <v>6.6531129181384999E-2</v>
      </c>
      <c r="F2374" t="s">
        <v>0</v>
      </c>
      <c r="G2374" t="s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</row>
    <row r="2375" spans="1:14" hidden="1" x14ac:dyDescent="0.2">
      <c r="A2375" t="s">
        <v>59</v>
      </c>
      <c r="B2375" t="s">
        <v>0</v>
      </c>
      <c r="C2375">
        <v>1</v>
      </c>
      <c r="D2375">
        <v>1.85067523270845E-2</v>
      </c>
      <c r="F2375" t="s">
        <v>0</v>
      </c>
      <c r="G2375" t="s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</row>
    <row r="2376" spans="1:14" hidden="1" x14ac:dyDescent="0.2">
      <c r="A2376" t="s">
        <v>59</v>
      </c>
      <c r="B2376" t="s">
        <v>0</v>
      </c>
      <c r="C2376">
        <v>1</v>
      </c>
      <c r="D2376">
        <v>4.2090177536010701E-2</v>
      </c>
      <c r="F2376" t="s">
        <v>0</v>
      </c>
      <c r="G2376" t="s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</row>
    <row r="2377" spans="1:14" hidden="1" x14ac:dyDescent="0.2">
      <c r="A2377" t="s">
        <v>59</v>
      </c>
      <c r="B2377" t="s">
        <v>0</v>
      </c>
      <c r="C2377">
        <v>1</v>
      </c>
      <c r="D2377">
        <v>1.2645394802093499</v>
      </c>
      <c r="F2377" t="s">
        <v>0</v>
      </c>
      <c r="G2377" t="s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</row>
    <row r="2378" spans="1:14" hidden="1" x14ac:dyDescent="0.2">
      <c r="A2378" t="s">
        <v>59</v>
      </c>
      <c r="B2378" t="s">
        <v>0</v>
      </c>
      <c r="C2378">
        <v>1</v>
      </c>
      <c r="D2378">
        <v>8.5663288831710802E-2</v>
      </c>
      <c r="F2378" t="s">
        <v>0</v>
      </c>
      <c r="G2378" t="s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</row>
    <row r="2379" spans="1:14" hidden="1" x14ac:dyDescent="0.2">
      <c r="A2379" t="s">
        <v>59</v>
      </c>
      <c r="B2379" t="s">
        <v>0</v>
      </c>
      <c r="C2379">
        <v>1</v>
      </c>
      <c r="D2379">
        <v>9.8885968327522195E-2</v>
      </c>
      <c r="F2379" t="s">
        <v>0</v>
      </c>
      <c r="G2379" t="s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</row>
    <row r="2380" spans="1:14" hidden="1" x14ac:dyDescent="0.2">
      <c r="A2380" t="s">
        <v>59</v>
      </c>
      <c r="B2380" t="s">
        <v>0</v>
      </c>
      <c r="C2380">
        <v>1</v>
      </c>
      <c r="D2380">
        <v>0.333912193775177</v>
      </c>
      <c r="F2380" t="s">
        <v>0</v>
      </c>
      <c r="G2380" t="s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</row>
    <row r="2381" spans="1:14" hidden="1" x14ac:dyDescent="0.2">
      <c r="A2381" t="s">
        <v>59</v>
      </c>
      <c r="B2381" t="s">
        <v>0</v>
      </c>
      <c r="C2381">
        <v>1</v>
      </c>
      <c r="D2381">
        <v>0.114184945821762</v>
      </c>
      <c r="F2381" t="s">
        <v>0</v>
      </c>
      <c r="G2381" t="s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</row>
    <row r="2382" spans="1:14" hidden="1" x14ac:dyDescent="0.2">
      <c r="A2382" t="s">
        <v>59</v>
      </c>
      <c r="B2382" t="s">
        <v>0</v>
      </c>
      <c r="C2382">
        <v>1</v>
      </c>
      <c r="D2382">
        <v>0.11596692353487</v>
      </c>
      <c r="F2382" t="s">
        <v>0</v>
      </c>
      <c r="G2382" t="s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</row>
    <row r="2383" spans="1:14" hidden="1" x14ac:dyDescent="0.2">
      <c r="A2383" t="s">
        <v>59</v>
      </c>
      <c r="B2383" t="s">
        <v>0</v>
      </c>
      <c r="C2383">
        <v>1</v>
      </c>
      <c r="D2383">
        <v>0.104078210890293</v>
      </c>
      <c r="F2383" t="s">
        <v>0</v>
      </c>
      <c r="G2383" t="s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</row>
    <row r="2384" spans="1:14" hidden="1" x14ac:dyDescent="0.2">
      <c r="A2384" t="s">
        <v>59</v>
      </c>
      <c r="B2384" t="s">
        <v>0</v>
      </c>
      <c r="C2384">
        <v>1</v>
      </c>
      <c r="D2384">
        <v>3.3382587134838097E-2</v>
      </c>
      <c r="F2384" t="s">
        <v>0</v>
      </c>
      <c r="G2384" t="s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</row>
    <row r="2385" spans="1:14" hidden="1" x14ac:dyDescent="0.2">
      <c r="A2385" t="s">
        <v>59</v>
      </c>
      <c r="B2385" t="s">
        <v>0</v>
      </c>
      <c r="C2385">
        <v>1</v>
      </c>
      <c r="D2385">
        <v>0.116035930812358</v>
      </c>
      <c r="F2385" t="s">
        <v>0</v>
      </c>
      <c r="G2385" t="s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</row>
    <row r="2386" spans="1:14" hidden="1" x14ac:dyDescent="0.2">
      <c r="A2386" t="s">
        <v>59</v>
      </c>
      <c r="B2386" t="s">
        <v>0</v>
      </c>
      <c r="C2386">
        <v>1</v>
      </c>
      <c r="D2386">
        <v>2.9332138597965199E-2</v>
      </c>
      <c r="F2386" t="s">
        <v>0</v>
      </c>
      <c r="G2386" t="s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</row>
    <row r="2387" spans="1:14" hidden="1" x14ac:dyDescent="0.2">
      <c r="A2387" t="s">
        <v>59</v>
      </c>
      <c r="B2387" t="s">
        <v>0</v>
      </c>
      <c r="C2387">
        <v>1</v>
      </c>
      <c r="D2387">
        <v>8.3339311182498904E-2</v>
      </c>
      <c r="F2387" t="s">
        <v>0</v>
      </c>
      <c r="G2387" t="s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</row>
    <row r="2388" spans="1:14" hidden="1" x14ac:dyDescent="0.2">
      <c r="A2388" t="s">
        <v>59</v>
      </c>
      <c r="B2388" t="s">
        <v>0</v>
      </c>
      <c r="C2388">
        <v>1</v>
      </c>
      <c r="D2388">
        <v>6.5627798438072205E-2</v>
      </c>
      <c r="F2388" t="s">
        <v>0</v>
      </c>
      <c r="G2388" t="s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</row>
    <row r="2389" spans="1:14" hidden="1" x14ac:dyDescent="0.2">
      <c r="A2389" t="s">
        <v>59</v>
      </c>
      <c r="B2389" t="s">
        <v>0</v>
      </c>
      <c r="C2389">
        <v>1</v>
      </c>
      <c r="D2389">
        <v>4.2606916278600603E-2</v>
      </c>
      <c r="F2389" t="s">
        <v>0</v>
      </c>
      <c r="G2389" t="s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</row>
    <row r="2390" spans="1:14" hidden="1" x14ac:dyDescent="0.2">
      <c r="A2390" t="s">
        <v>59</v>
      </c>
      <c r="B2390" t="s">
        <v>0</v>
      </c>
      <c r="C2390">
        <v>1</v>
      </c>
      <c r="D2390">
        <v>0.66483986377715998</v>
      </c>
      <c r="F2390" t="s">
        <v>0</v>
      </c>
      <c r="G2390" t="s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</row>
    <row r="2391" spans="1:14" hidden="1" x14ac:dyDescent="0.2">
      <c r="A2391" t="s">
        <v>59</v>
      </c>
      <c r="B2391" t="s">
        <v>0</v>
      </c>
      <c r="C2391">
        <v>1</v>
      </c>
      <c r="D2391">
        <v>0.1208271458745</v>
      </c>
      <c r="F2391" t="s">
        <v>0</v>
      </c>
      <c r="G2391" t="s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</row>
    <row r="2392" spans="1:14" hidden="1" x14ac:dyDescent="0.2">
      <c r="A2392" t="s">
        <v>59</v>
      </c>
      <c r="B2392" t="s">
        <v>0</v>
      </c>
      <c r="C2392">
        <v>1</v>
      </c>
      <c r="D2392">
        <v>0.13987226784229201</v>
      </c>
      <c r="F2392" t="s">
        <v>0</v>
      </c>
      <c r="G2392" t="s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</row>
    <row r="2393" spans="1:14" hidden="1" x14ac:dyDescent="0.2">
      <c r="A2393" t="s">
        <v>59</v>
      </c>
      <c r="B2393" t="s">
        <v>0</v>
      </c>
      <c r="C2393">
        <v>1</v>
      </c>
      <c r="D2393">
        <v>1.348811481148E-2</v>
      </c>
      <c r="F2393" t="s">
        <v>0</v>
      </c>
      <c r="G2393" t="s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</row>
    <row r="2394" spans="1:14" hidden="1" x14ac:dyDescent="0.2">
      <c r="A2394" t="s">
        <v>59</v>
      </c>
      <c r="B2394" t="s">
        <v>0</v>
      </c>
      <c r="C2394">
        <v>1</v>
      </c>
      <c r="D2394">
        <v>2.46040746569633E-2</v>
      </c>
      <c r="F2394" t="s">
        <v>0</v>
      </c>
      <c r="G2394" t="s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</row>
    <row r="2395" spans="1:14" hidden="1" x14ac:dyDescent="0.2">
      <c r="A2395" t="s">
        <v>59</v>
      </c>
      <c r="B2395" t="s">
        <v>0</v>
      </c>
      <c r="C2395">
        <v>1</v>
      </c>
      <c r="D2395">
        <v>0.115249320864677</v>
      </c>
      <c r="F2395" t="s">
        <v>0</v>
      </c>
      <c r="G2395" t="s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</row>
    <row r="2396" spans="1:14" hidden="1" x14ac:dyDescent="0.2">
      <c r="A2396" t="s">
        <v>59</v>
      </c>
      <c r="B2396" t="s">
        <v>0</v>
      </c>
      <c r="C2396">
        <v>1</v>
      </c>
      <c r="D2396">
        <v>2.09862906485795E-2</v>
      </c>
      <c r="F2396" t="s">
        <v>0</v>
      </c>
      <c r="G2396" t="s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</row>
    <row r="2397" spans="1:14" hidden="1" x14ac:dyDescent="0.2">
      <c r="A2397" t="s">
        <v>59</v>
      </c>
      <c r="B2397" t="s">
        <v>0</v>
      </c>
      <c r="C2397">
        <v>1</v>
      </c>
      <c r="D2397">
        <v>8.4034420549869496E-2</v>
      </c>
      <c r="F2397" t="s">
        <v>0</v>
      </c>
      <c r="G2397" t="s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</row>
    <row r="2398" spans="1:14" hidden="1" x14ac:dyDescent="0.2">
      <c r="A2398" t="s">
        <v>59</v>
      </c>
      <c r="B2398" t="s">
        <v>0</v>
      </c>
      <c r="C2398">
        <v>1</v>
      </c>
      <c r="D2398">
        <v>4.5796338468789999E-2</v>
      </c>
      <c r="F2398" t="s">
        <v>0</v>
      </c>
      <c r="G2398" t="s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</row>
    <row r="2399" spans="1:14" hidden="1" x14ac:dyDescent="0.2">
      <c r="A2399" t="s">
        <v>59</v>
      </c>
      <c r="B2399" t="s">
        <v>0</v>
      </c>
      <c r="C2399">
        <v>1</v>
      </c>
      <c r="D2399">
        <v>1.2395949102938101E-2</v>
      </c>
      <c r="F2399" t="s">
        <v>0</v>
      </c>
      <c r="G2399" t="s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</row>
    <row r="2400" spans="1:14" hidden="1" x14ac:dyDescent="0.2">
      <c r="A2400" t="s">
        <v>59</v>
      </c>
      <c r="B2400" t="s">
        <v>0</v>
      </c>
      <c r="C2400">
        <v>1</v>
      </c>
      <c r="D2400">
        <v>1.91234827041625</v>
      </c>
      <c r="F2400" t="s">
        <v>0</v>
      </c>
      <c r="G2400" t="s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</row>
    <row r="2401" spans="1:14" hidden="1" x14ac:dyDescent="0.2">
      <c r="A2401" t="s">
        <v>59</v>
      </c>
      <c r="B2401" t="s">
        <v>0</v>
      </c>
      <c r="C2401">
        <v>1</v>
      </c>
      <c r="D2401">
        <v>0.204652875661849</v>
      </c>
      <c r="F2401" t="s">
        <v>0</v>
      </c>
      <c r="G2401" t="s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</row>
    <row r="2402" spans="1:14" hidden="1" x14ac:dyDescent="0.2">
      <c r="A2402" t="s">
        <v>59</v>
      </c>
      <c r="B2402" t="s">
        <v>0</v>
      </c>
      <c r="C2402">
        <v>1</v>
      </c>
      <c r="D2402">
        <v>7.9360440373420701E-2</v>
      </c>
      <c r="F2402" t="s">
        <v>0</v>
      </c>
      <c r="G2402" t="s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</row>
    <row r="2403" spans="1:14" hidden="1" x14ac:dyDescent="0.2">
      <c r="A2403" t="s">
        <v>59</v>
      </c>
      <c r="B2403" t="s">
        <v>0</v>
      </c>
      <c r="C2403">
        <v>1</v>
      </c>
      <c r="D2403">
        <v>0.17721319198608301</v>
      </c>
      <c r="F2403" t="s">
        <v>0</v>
      </c>
      <c r="G2403" t="s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</row>
    <row r="2404" spans="1:14" hidden="1" x14ac:dyDescent="0.2">
      <c r="A2404" t="s">
        <v>59</v>
      </c>
      <c r="B2404" t="s">
        <v>0</v>
      </c>
      <c r="C2404">
        <v>1</v>
      </c>
      <c r="D2404">
        <v>0.19349616765975899</v>
      </c>
      <c r="F2404" t="s">
        <v>0</v>
      </c>
      <c r="G2404" t="s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</row>
    <row r="2405" spans="1:14" hidden="1" x14ac:dyDescent="0.2">
      <c r="A2405" t="s">
        <v>59</v>
      </c>
      <c r="B2405" t="s">
        <v>0</v>
      </c>
      <c r="C2405">
        <v>1</v>
      </c>
      <c r="D2405">
        <v>0.25319948792457497</v>
      </c>
      <c r="F2405" t="s">
        <v>0</v>
      </c>
      <c r="G2405" t="s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</row>
    <row r="2406" spans="1:14" hidden="1" x14ac:dyDescent="0.2">
      <c r="A2406" t="s">
        <v>59</v>
      </c>
      <c r="B2406" t="s">
        <v>0</v>
      </c>
      <c r="C2406">
        <v>1</v>
      </c>
      <c r="D2406">
        <v>1.4207549393177E-2</v>
      </c>
      <c r="F2406" t="s">
        <v>0</v>
      </c>
      <c r="G2406" t="s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</row>
    <row r="2407" spans="1:14" hidden="1" x14ac:dyDescent="0.2">
      <c r="A2407" t="s">
        <v>59</v>
      </c>
      <c r="B2407" t="s">
        <v>0</v>
      </c>
      <c r="C2407">
        <v>1</v>
      </c>
      <c r="D2407">
        <v>0.16730101406574199</v>
      </c>
      <c r="F2407" t="s">
        <v>0</v>
      </c>
      <c r="G2407" t="s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</row>
    <row r="2408" spans="1:14" hidden="1" x14ac:dyDescent="0.2">
      <c r="A2408" t="s">
        <v>59</v>
      </c>
      <c r="B2408" t="s">
        <v>0</v>
      </c>
      <c r="C2408">
        <v>1</v>
      </c>
      <c r="D2408">
        <v>2.5612428784370402E-2</v>
      </c>
      <c r="F2408" t="s">
        <v>0</v>
      </c>
      <c r="G2408" t="s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</row>
    <row r="2409" spans="1:14" hidden="1" x14ac:dyDescent="0.2">
      <c r="A2409" t="s">
        <v>59</v>
      </c>
      <c r="B2409" t="s">
        <v>0</v>
      </c>
      <c r="C2409">
        <v>1</v>
      </c>
      <c r="D2409">
        <v>5.4855875670909798E-2</v>
      </c>
      <c r="F2409" t="s">
        <v>0</v>
      </c>
      <c r="G2409" t="s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</row>
    <row r="2410" spans="1:14" hidden="1" x14ac:dyDescent="0.2">
      <c r="A2410" t="s">
        <v>59</v>
      </c>
      <c r="B2410" t="s">
        <v>0</v>
      </c>
      <c r="C2410">
        <v>1</v>
      </c>
      <c r="D2410">
        <v>0.30293121933937001</v>
      </c>
      <c r="F2410" t="s">
        <v>0</v>
      </c>
      <c r="G2410" t="s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</row>
    <row r="2411" spans="1:14" hidden="1" x14ac:dyDescent="0.2">
      <c r="A2411" t="s">
        <v>59</v>
      </c>
      <c r="B2411" t="s">
        <v>0</v>
      </c>
      <c r="C2411">
        <v>1</v>
      </c>
      <c r="D2411">
        <v>0.12630477547645499</v>
      </c>
      <c r="F2411" t="s">
        <v>0</v>
      </c>
      <c r="G2411" t="s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</row>
    <row r="2412" spans="1:14" hidden="1" x14ac:dyDescent="0.2">
      <c r="A2412" t="s">
        <v>59</v>
      </c>
      <c r="B2412" t="s">
        <v>0</v>
      </c>
      <c r="C2412">
        <v>1</v>
      </c>
      <c r="D2412">
        <v>3.8903065025806399E-2</v>
      </c>
      <c r="F2412" t="s">
        <v>0</v>
      </c>
      <c r="G2412" t="s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</row>
    <row r="2413" spans="1:14" hidden="1" x14ac:dyDescent="0.2">
      <c r="A2413" t="s">
        <v>59</v>
      </c>
      <c r="B2413" t="s">
        <v>0</v>
      </c>
      <c r="C2413">
        <v>1</v>
      </c>
      <c r="D2413">
        <v>9.13988891988992E-3</v>
      </c>
      <c r="F2413" t="s">
        <v>0</v>
      </c>
      <c r="G2413" t="s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</row>
    <row r="2414" spans="1:14" hidden="1" x14ac:dyDescent="0.2">
      <c r="A2414" t="s">
        <v>59</v>
      </c>
      <c r="B2414" t="s">
        <v>0</v>
      </c>
      <c r="C2414">
        <v>1</v>
      </c>
      <c r="D2414">
        <v>0.80801713466644198</v>
      </c>
      <c r="F2414" t="s">
        <v>0</v>
      </c>
      <c r="G2414" t="s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</row>
    <row r="2415" spans="1:14" hidden="1" x14ac:dyDescent="0.2">
      <c r="A2415" t="s">
        <v>59</v>
      </c>
      <c r="B2415" t="s">
        <v>0</v>
      </c>
      <c r="C2415">
        <v>1</v>
      </c>
      <c r="D2415">
        <v>2.43103913962841E-2</v>
      </c>
      <c r="F2415" t="s">
        <v>0</v>
      </c>
      <c r="G2415" t="s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</row>
    <row r="2416" spans="1:14" hidden="1" x14ac:dyDescent="0.2">
      <c r="A2416" t="s">
        <v>59</v>
      </c>
      <c r="B2416" t="s">
        <v>0</v>
      </c>
      <c r="C2416">
        <v>1</v>
      </c>
      <c r="D2416">
        <v>4.0628861635923302E-2</v>
      </c>
      <c r="F2416" t="s">
        <v>0</v>
      </c>
      <c r="G2416" t="s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</row>
    <row r="2417" spans="1:14" hidden="1" x14ac:dyDescent="0.2">
      <c r="A2417" t="s">
        <v>59</v>
      </c>
      <c r="B2417" t="s">
        <v>0</v>
      </c>
      <c r="C2417">
        <v>1</v>
      </c>
      <c r="D2417">
        <v>0.14721074700355499</v>
      </c>
      <c r="F2417" t="s">
        <v>0</v>
      </c>
      <c r="G2417" t="s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</row>
    <row r="2418" spans="1:14" hidden="1" x14ac:dyDescent="0.2">
      <c r="A2418" t="s">
        <v>59</v>
      </c>
      <c r="B2418" t="s">
        <v>0</v>
      </c>
      <c r="C2418">
        <v>1</v>
      </c>
      <c r="D2418">
        <v>2.5384802371263501E-2</v>
      </c>
      <c r="F2418" t="s">
        <v>0</v>
      </c>
      <c r="G2418" t="s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</row>
    <row r="2419" spans="1:14" hidden="1" x14ac:dyDescent="0.2">
      <c r="A2419" t="s">
        <v>59</v>
      </c>
      <c r="B2419" t="s">
        <v>0</v>
      </c>
      <c r="C2419">
        <v>1</v>
      </c>
      <c r="D2419">
        <v>4.5951683074235902E-2</v>
      </c>
      <c r="F2419" t="s">
        <v>0</v>
      </c>
      <c r="G2419" t="s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</row>
    <row r="2420" spans="1:14" hidden="1" x14ac:dyDescent="0.2">
      <c r="A2420" t="s">
        <v>59</v>
      </c>
      <c r="B2420" t="s">
        <v>0</v>
      </c>
      <c r="C2420">
        <v>1</v>
      </c>
      <c r="D2420">
        <v>2.74938363581895E-2</v>
      </c>
      <c r="F2420" t="s">
        <v>0</v>
      </c>
      <c r="G2420" t="s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</row>
    <row r="2421" spans="1:14" hidden="1" x14ac:dyDescent="0.2">
      <c r="A2421" t="s">
        <v>59</v>
      </c>
      <c r="B2421" t="s">
        <v>0</v>
      </c>
      <c r="C2421">
        <v>1</v>
      </c>
      <c r="D2421">
        <v>0.11601448059081999</v>
      </c>
      <c r="F2421" t="s">
        <v>0</v>
      </c>
      <c r="G2421" t="s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</row>
    <row r="2422" spans="1:14" hidden="1" x14ac:dyDescent="0.2">
      <c r="A2422" t="s">
        <v>59</v>
      </c>
      <c r="B2422" t="s">
        <v>0</v>
      </c>
      <c r="C2422">
        <v>1</v>
      </c>
      <c r="D2422">
        <v>1.1144123971462199E-2</v>
      </c>
      <c r="F2422" t="s">
        <v>0</v>
      </c>
      <c r="G2422" t="s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</row>
    <row r="2423" spans="1:14" hidden="1" x14ac:dyDescent="0.2">
      <c r="A2423" t="s">
        <v>59</v>
      </c>
      <c r="B2423" t="s">
        <v>0</v>
      </c>
      <c r="C2423">
        <v>1</v>
      </c>
      <c r="D2423">
        <v>0.136392086744308</v>
      </c>
      <c r="F2423" t="s">
        <v>0</v>
      </c>
      <c r="G2423" t="s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</row>
    <row r="2424" spans="1:14" hidden="1" x14ac:dyDescent="0.2">
      <c r="A2424" t="s">
        <v>59</v>
      </c>
      <c r="B2424" t="s">
        <v>0</v>
      </c>
      <c r="C2424">
        <v>1</v>
      </c>
      <c r="D2424">
        <v>9.6690952777862493E-2</v>
      </c>
      <c r="F2424" t="s">
        <v>0</v>
      </c>
      <c r="G2424" t="s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</row>
    <row r="2425" spans="1:14" hidden="1" x14ac:dyDescent="0.2">
      <c r="A2425" t="s">
        <v>59</v>
      </c>
      <c r="B2425" t="s">
        <v>0</v>
      </c>
      <c r="C2425">
        <v>1</v>
      </c>
      <c r="D2425">
        <v>0.264033913612365</v>
      </c>
      <c r="F2425" t="s">
        <v>0</v>
      </c>
      <c r="G2425" t="s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</row>
    <row r="2426" spans="1:14" hidden="1" x14ac:dyDescent="0.2">
      <c r="A2426" t="s">
        <v>59</v>
      </c>
      <c r="B2426" t="s">
        <v>0</v>
      </c>
      <c r="C2426">
        <v>1</v>
      </c>
      <c r="D2426">
        <v>0.21089069545269001</v>
      </c>
      <c r="F2426" t="s">
        <v>0</v>
      </c>
      <c r="G2426" t="s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</row>
    <row r="2427" spans="1:14" hidden="1" x14ac:dyDescent="0.2">
      <c r="A2427" t="s">
        <v>59</v>
      </c>
      <c r="B2427" t="s">
        <v>0</v>
      </c>
      <c r="C2427">
        <v>1</v>
      </c>
      <c r="D2427">
        <v>5.8660849928855799E-2</v>
      </c>
      <c r="F2427" t="s">
        <v>0</v>
      </c>
      <c r="G2427" t="s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</row>
  </sheetData>
  <autoFilter ref="A1:A2427" xr:uid="{F15A81F5-F19B-254D-A2D2-CC879C7C271F}">
    <filterColumn colId="0">
      <filters>
        <filter val="Control"/>
      </filters>
    </filterColumn>
  </autoFilter>
  <pageMargins left="0.75" right="0.75" top="1" bottom="1" header="0.5" footer="0.5"/>
  <drawing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Model Comp</vt:lpstr>
      <vt:lpstr>Model Comp All</vt:lpstr>
      <vt:lpstr>BirdNet</vt:lpstr>
      <vt:lpstr>Trilateration</vt:lpstr>
      <vt:lpstr>Automated Feature Analysis</vt:lpstr>
      <vt:lpstr>Manual Feature Analysis</vt:lpstr>
      <vt:lpstr>All Other Tests</vt:lpstr>
      <vt:lpstr>ResultsCT24-3sec</vt:lpstr>
      <vt:lpstr>ResultsCT48-3sec</vt:lpstr>
      <vt:lpstr>ResultsCT72-3sec</vt:lpstr>
      <vt:lpstr>ResultsCT96-3sec</vt:lpstr>
      <vt:lpstr>ResultsDRPNN48-3sec</vt:lpstr>
      <vt:lpstr>ResultsDRPNN72-3sec</vt:lpstr>
      <vt:lpstr>ResultsDPRRN96-3sec</vt:lpstr>
      <vt:lpstr>ResultsDRPNN120-3sec</vt:lpstr>
      <vt:lpstr>ResultsDRPNN144-3sec</vt:lpstr>
      <vt:lpstr>ResultsSUDO48-3sec</vt:lpstr>
      <vt:lpstr>ResultsSUDO96-3sec</vt:lpstr>
      <vt:lpstr>ResultsDPRRN-30se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asek, Justin</cp:lastModifiedBy>
  <dcterms:created xsi:type="dcterms:W3CDTF">2023-05-03T19:57:46Z</dcterms:created>
  <dcterms:modified xsi:type="dcterms:W3CDTF">2023-12-08T22:18:19Z</dcterms:modified>
</cp:coreProperties>
</file>